0002E-3</v>
      </c>
      <c r="AX131" s="9">
        <f t="shared" si="56"/>
        <v>2.8250000000000001E-2</v>
      </c>
      <c r="AY131" s="9">
        <f t="shared" si="57"/>
        <v>2.0500000000000002E-3</v>
      </c>
      <c r="AZ131" s="9">
        <f t="shared" si="58"/>
        <v>5.0000000000000002E-5</v>
      </c>
      <c r="BA131" s="9">
        <f t="shared" si="67"/>
        <v>3.213945E-2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Y131" s="7"/>
      <c r="BZ131" s="4"/>
      <c r="CA131" s="7"/>
      <c r="CB131" s="7"/>
      <c r="CC131" s="7"/>
      <c r="CF131" s="7"/>
      <c r="CG131" s="7"/>
      <c r="CH131" s="7"/>
      <c r="CI131" s="7"/>
      <c r="CJ131" s="7"/>
      <c r="CK131" s="7"/>
      <c r="CL131" s="7"/>
      <c r="CM131" s="7"/>
      <c r="CO131" s="49"/>
      <c r="CP131" s="49"/>
      <c r="CQ131" s="4"/>
    </row>
    <row r="132" spans="1:95" s="1" customFormat="1" x14ac:dyDescent="0.3">
      <c r="A132" s="1">
        <f t="shared" si="61"/>
        <v>119</v>
      </c>
      <c r="B132" s="1">
        <f t="shared" si="43"/>
        <v>10213</v>
      </c>
      <c r="C132" s="1">
        <v>119</v>
      </c>
      <c r="D132" s="1">
        <v>9785</v>
      </c>
      <c r="E132" s="1">
        <v>531</v>
      </c>
      <c r="F132" s="1">
        <v>0</v>
      </c>
      <c r="G132" s="1">
        <v>9641</v>
      </c>
      <c r="H132" s="1">
        <v>0</v>
      </c>
      <c r="I132" s="1">
        <v>41</v>
      </c>
      <c r="J132" s="4">
        <v>52.92</v>
      </c>
      <c r="K132" s="4">
        <v>1.29</v>
      </c>
      <c r="L132" s="4">
        <v>25.8</v>
      </c>
      <c r="M132" s="63">
        <v>1.04</v>
      </c>
      <c r="N132" s="1">
        <v>6427</v>
      </c>
      <c r="O132" s="1">
        <v>3777</v>
      </c>
      <c r="P132" s="1">
        <v>0</v>
      </c>
      <c r="Q132" s="1">
        <v>3768</v>
      </c>
      <c r="R132" s="1">
        <v>8</v>
      </c>
      <c r="S132" s="1">
        <v>0</v>
      </c>
      <c r="T132" s="1">
        <v>35</v>
      </c>
      <c r="U132" s="1">
        <v>3</v>
      </c>
      <c r="V132" s="1">
        <v>40</v>
      </c>
      <c r="W132" s="1">
        <v>567</v>
      </c>
      <c r="X132" s="1">
        <v>41</v>
      </c>
      <c r="Y132" s="60">
        <v>0.59</v>
      </c>
      <c r="AA132" s="1">
        <f t="shared" si="44"/>
        <v>571</v>
      </c>
      <c r="AB132" s="1">
        <f t="shared" si="45"/>
        <v>10208</v>
      </c>
      <c r="AC132" s="1">
        <f t="shared" si="46"/>
        <v>82</v>
      </c>
      <c r="AD132" s="1">
        <f t="shared" si="62"/>
        <v>-25</v>
      </c>
      <c r="AE132" s="1">
        <f t="shared" si="63"/>
        <v>35</v>
      </c>
      <c r="AF132" s="1">
        <f t="shared" si="63"/>
        <v>0</v>
      </c>
      <c r="AG132" s="1">
        <f t="shared" si="63"/>
        <v>0</v>
      </c>
      <c r="AH132" s="1">
        <f t="shared" si="78"/>
        <v>10</v>
      </c>
      <c r="AI132" s="9">
        <f t="shared" si="64"/>
        <v>6.3271604938271608E-2</v>
      </c>
      <c r="AJ132" s="9">
        <f t="shared" si="47"/>
        <v>0.51065000000000005</v>
      </c>
      <c r="AK132" s="9">
        <f t="shared" si="48"/>
        <v>2.6550000000000001E-2</v>
      </c>
      <c r="AL132" s="9">
        <f t="shared" si="49"/>
        <v>0.48204999999999998</v>
      </c>
      <c r="AM132" s="9">
        <f t="shared" si="50"/>
        <v>2.0500000000000002E-3</v>
      </c>
      <c r="AN132" s="9">
        <f t="shared" si="51"/>
        <v>1.75E-3</v>
      </c>
      <c r="AO132" s="9">
        <f t="shared" si="52"/>
        <v>5.0000000000000001E-4</v>
      </c>
      <c r="AP132" s="1">
        <f t="shared" si="65"/>
        <v>-1</v>
      </c>
      <c r="AQ132" s="1">
        <f t="shared" si="65"/>
        <v>2</v>
      </c>
      <c r="AS132" s="1">
        <f t="shared" si="66"/>
        <v>0</v>
      </c>
      <c r="AT132" s="1">
        <f t="shared" si="79"/>
        <v>1</v>
      </c>
      <c r="AU132" s="1">
        <f t="shared" si="53"/>
        <v>648</v>
      </c>
      <c r="AV132" s="9">
        <f t="shared" si="54"/>
        <v>3.2399999999999998E-2</v>
      </c>
      <c r="AW132" s="9">
        <f t="shared" si="55"/>
        <v>2E-3</v>
      </c>
      <c r="AX132" s="9">
        <f t="shared" si="56"/>
        <v>2.835E-2</v>
      </c>
      <c r="AY132" s="9">
        <f t="shared" si="57"/>
        <v>2.0500000000000002E-3</v>
      </c>
      <c r="AZ132" s="9">
        <f t="shared" si="58"/>
        <v>5.0000000000000002E-5</v>
      </c>
      <c r="BA132" s="9">
        <f t="shared" si="67"/>
        <v>3.2170950000000004E-2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Y132" s="7"/>
      <c r="BZ132" s="4"/>
      <c r="CA132" s="7"/>
      <c r="CB132" s="7"/>
      <c r="CC132" s="7"/>
      <c r="CF132" s="7"/>
      <c r="CG132" s="7"/>
      <c r="CH132" s="7"/>
      <c r="CI132" s="7"/>
      <c r="CJ132" s="7"/>
      <c r="CK132" s="7"/>
      <c r="CL132" s="7"/>
      <c r="CM132" s="7"/>
      <c r="CO132" s="49"/>
      <c r="CP132" s="49"/>
      <c r="CQ132" s="4"/>
    </row>
    <row r="133" spans="1:95" s="1" customFormat="1" x14ac:dyDescent="0.3">
      <c r="A133" s="1">
        <f t="shared" si="61"/>
        <v>120</v>
      </c>
      <c r="B133" s="1">
        <f t="shared" si="43"/>
        <v>10223</v>
      </c>
      <c r="C133" s="1">
        <v>120</v>
      </c>
      <c r="D133" s="1">
        <v>9776</v>
      </c>
      <c r="E133" s="1">
        <v>504</v>
      </c>
      <c r="F133" s="1">
        <v>0</v>
      </c>
      <c r="G133" s="1">
        <v>9678</v>
      </c>
      <c r="H133" s="1">
        <v>0</v>
      </c>
      <c r="I133" s="1">
        <v>41</v>
      </c>
      <c r="J133" s="4">
        <v>52.91</v>
      </c>
      <c r="K133" s="4">
        <v>1.28</v>
      </c>
      <c r="L133" s="4">
        <v>25.8</v>
      </c>
      <c r="M133" s="63">
        <v>1.04</v>
      </c>
      <c r="N133" s="1">
        <v>6436</v>
      </c>
      <c r="O133" s="1">
        <v>3777</v>
      </c>
      <c r="P133" s="1">
        <v>0</v>
      </c>
      <c r="Q133" s="1">
        <v>3768</v>
      </c>
      <c r="R133" s="1">
        <v>8</v>
      </c>
      <c r="S133" s="1">
        <v>0</v>
      </c>
      <c r="T133" s="1">
        <v>32</v>
      </c>
      <c r="U133" s="1">
        <v>3</v>
      </c>
      <c r="V133" s="1">
        <v>38</v>
      </c>
      <c r="W133" s="1">
        <v>570</v>
      </c>
      <c r="X133" s="1">
        <v>41</v>
      </c>
      <c r="Y133" s="60">
        <v>0.57999999999999996</v>
      </c>
      <c r="AA133" s="1">
        <f t="shared" si="44"/>
        <v>542</v>
      </c>
      <c r="AB133" s="1">
        <f t="shared" si="45"/>
        <v>10248</v>
      </c>
      <c r="AC133" s="1">
        <f t="shared" si="46"/>
        <v>82</v>
      </c>
      <c r="AD133" s="1">
        <f t="shared" si="62"/>
        <v>-27</v>
      </c>
      <c r="AE133" s="1">
        <f t="shared" si="63"/>
        <v>37</v>
      </c>
      <c r="AF133" s="1">
        <f t="shared" si="63"/>
        <v>0</v>
      </c>
      <c r="AG133" s="1">
        <f t="shared" si="63"/>
        <v>0</v>
      </c>
      <c r="AH133" s="1">
        <f t="shared" si="78"/>
        <v>10</v>
      </c>
      <c r="AI133" s="9">
        <f t="shared" si="64"/>
        <v>6.3174114021571651E-2</v>
      </c>
      <c r="AJ133" s="9">
        <f t="shared" si="47"/>
        <v>0.51114999999999999</v>
      </c>
      <c r="AK133" s="9">
        <f t="shared" si="48"/>
        <v>2.52E-2</v>
      </c>
      <c r="AL133" s="9">
        <f t="shared" si="49"/>
        <v>0.4839</v>
      </c>
      <c r="AM133" s="9">
        <f t="shared" si="50"/>
        <v>2.0500000000000002E-3</v>
      </c>
      <c r="AN133" s="9">
        <f t="shared" si="51"/>
        <v>1.6000000000000001E-3</v>
      </c>
      <c r="AO133" s="9">
        <f t="shared" si="52"/>
        <v>5.0000000000000001E-4</v>
      </c>
      <c r="AP133" s="1">
        <f t="shared" si="65"/>
        <v>-2</v>
      </c>
      <c r="AQ133" s="1">
        <f t="shared" si="65"/>
        <v>3</v>
      </c>
      <c r="AS133" s="1">
        <f t="shared" si="66"/>
        <v>0</v>
      </c>
      <c r="AT133" s="1">
        <f t="shared" si="79"/>
        <v>1</v>
      </c>
      <c r="AU133" s="1">
        <f t="shared" si="53"/>
        <v>649</v>
      </c>
      <c r="AV133" s="9">
        <f t="shared" si="54"/>
        <v>3.245E-2</v>
      </c>
      <c r="AW133" s="9">
        <f t="shared" si="55"/>
        <v>1.9E-3</v>
      </c>
      <c r="AX133" s="9">
        <f t="shared" si="56"/>
        <v>2.8500000000000001E-2</v>
      </c>
      <c r="AY133" s="9">
        <f t="shared" si="57"/>
        <v>2.0500000000000002E-3</v>
      </c>
      <c r="AZ133" s="9">
        <f t="shared" si="58"/>
        <v>5.0000000000000002E-5</v>
      </c>
      <c r="BA133" s="9">
        <f t="shared" si="67"/>
        <v>3.2202450000000001E-2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Y133" s="7"/>
      <c r="BZ133" s="4"/>
      <c r="CA133" s="7"/>
      <c r="CB133" s="7"/>
      <c r="CC133" s="7"/>
      <c r="CF133" s="7"/>
      <c r="CG133" s="7"/>
      <c r="CH133" s="7"/>
      <c r="CI133" s="7"/>
      <c r="CJ133" s="7"/>
      <c r="CK133" s="7"/>
      <c r="CL133" s="7"/>
      <c r="CM133" s="7"/>
      <c r="CO133" s="49"/>
      <c r="CP133" s="49"/>
      <c r="CQ133" s="4"/>
    </row>
    <row r="134" spans="1:95" s="1" customFormat="1" x14ac:dyDescent="0.3">
      <c r="A134" s="1">
        <f t="shared" si="61"/>
        <v>121</v>
      </c>
      <c r="B134" s="1">
        <f t="shared" si="43"/>
        <v>10231</v>
      </c>
      <c r="C134" s="1">
        <v>121</v>
      </c>
      <c r="D134" s="1">
        <v>9767</v>
      </c>
      <c r="E134" s="1">
        <v>485</v>
      </c>
      <c r="F134" s="1">
        <v>0</v>
      </c>
      <c r="G134" s="1">
        <v>9705</v>
      </c>
      <c r="H134" s="1">
        <v>0</v>
      </c>
      <c r="I134" s="1">
        <v>41</v>
      </c>
      <c r="J134" s="4">
        <v>52.9</v>
      </c>
      <c r="K134" s="4">
        <v>1.28</v>
      </c>
      <c r="L134" s="4">
        <v>25.8</v>
      </c>
      <c r="M134" s="63">
        <v>1.03</v>
      </c>
      <c r="N134" s="1">
        <v>6445</v>
      </c>
      <c r="O134" s="1">
        <v>3777</v>
      </c>
      <c r="P134" s="1">
        <v>0</v>
      </c>
      <c r="Q134" s="1">
        <v>3768</v>
      </c>
      <c r="R134" s="1">
        <v>8</v>
      </c>
      <c r="S134" s="1">
        <v>0</v>
      </c>
      <c r="T134" s="1">
        <v>30</v>
      </c>
      <c r="U134" s="1">
        <v>2</v>
      </c>
      <c r="V134" s="1">
        <v>36</v>
      </c>
      <c r="W134" s="1">
        <v>572</v>
      </c>
      <c r="X134" s="1">
        <v>41</v>
      </c>
      <c r="Y134" s="60">
        <v>0.57999999999999996</v>
      </c>
      <c r="AA134" s="1">
        <f t="shared" si="44"/>
        <v>521</v>
      </c>
      <c r="AB134" s="1">
        <f t="shared" si="45"/>
        <v>10277</v>
      </c>
      <c r="AC134" s="1">
        <f t="shared" si="46"/>
        <v>82</v>
      </c>
      <c r="AD134" s="1">
        <f t="shared" si="62"/>
        <v>-19</v>
      </c>
      <c r="AE134" s="1">
        <f t="shared" si="63"/>
        <v>27</v>
      </c>
      <c r="AF134" s="1">
        <f t="shared" si="63"/>
        <v>0</v>
      </c>
      <c r="AG134" s="1">
        <f t="shared" si="63"/>
        <v>0</v>
      </c>
      <c r="AH134" s="1">
        <f t="shared" si="78"/>
        <v>8</v>
      </c>
      <c r="AI134" s="9">
        <f t="shared" si="64"/>
        <v>6.3174114021571651E-2</v>
      </c>
      <c r="AJ134" s="9">
        <f t="shared" si="47"/>
        <v>0.51154999999999995</v>
      </c>
      <c r="AK134" s="9">
        <f t="shared" si="48"/>
        <v>2.4250000000000001E-2</v>
      </c>
      <c r="AL134" s="9">
        <f t="shared" si="49"/>
        <v>0.48525000000000001</v>
      </c>
      <c r="AM134" s="9">
        <f t="shared" si="50"/>
        <v>2.0500000000000002E-3</v>
      </c>
      <c r="AN134" s="9">
        <f t="shared" si="51"/>
        <v>1.5E-3</v>
      </c>
      <c r="AO134" s="9">
        <f t="shared" si="52"/>
        <v>4.0000000000000002E-4</v>
      </c>
      <c r="AP134" s="1">
        <f t="shared" si="65"/>
        <v>-2</v>
      </c>
      <c r="AQ134" s="1">
        <f t="shared" si="65"/>
        <v>2</v>
      </c>
      <c r="AS134" s="1">
        <f t="shared" si="66"/>
        <v>0</v>
      </c>
      <c r="AT134" s="1">
        <f t="shared" si="79"/>
        <v>0</v>
      </c>
      <c r="AU134" s="1">
        <f t="shared" si="53"/>
        <v>649</v>
      </c>
      <c r="AV134" s="9">
        <f t="shared" si="54"/>
        <v>3.245E-2</v>
      </c>
      <c r="AW134" s="9">
        <f t="shared" si="55"/>
        <v>1.8E-3</v>
      </c>
      <c r="AX134" s="9">
        <f t="shared" si="56"/>
        <v>2.86E-2</v>
      </c>
      <c r="AY134" s="9">
        <f t="shared" si="57"/>
        <v>2.0500000000000002E-3</v>
      </c>
      <c r="AZ134" s="9">
        <f t="shared" si="58"/>
        <v>0</v>
      </c>
      <c r="BA134" s="9">
        <f t="shared" si="67"/>
        <v>3.2227649999999997E-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Y134" s="7"/>
      <c r="BZ134" s="4"/>
      <c r="CA134" s="7"/>
      <c r="CB134" s="7"/>
      <c r="CC134" s="7"/>
      <c r="CF134" s="7"/>
      <c r="CG134" s="7"/>
      <c r="CH134" s="7"/>
      <c r="CI134" s="7"/>
      <c r="CJ134" s="7"/>
      <c r="CK134" s="7"/>
      <c r="CL134" s="7"/>
      <c r="CM134" s="7"/>
      <c r="CO134" s="49"/>
      <c r="CP134" s="49"/>
      <c r="CQ134" s="4"/>
    </row>
    <row r="135" spans="1:95" s="1" customFormat="1" x14ac:dyDescent="0.3">
      <c r="A135" s="1">
        <f t="shared" si="61"/>
        <v>122</v>
      </c>
      <c r="B135" s="1">
        <f t="shared" si="43"/>
        <v>10240</v>
      </c>
      <c r="C135" s="1">
        <v>122</v>
      </c>
      <c r="D135" s="1">
        <v>9758</v>
      </c>
      <c r="E135" s="1">
        <v>459</v>
      </c>
      <c r="F135" s="1">
        <v>0</v>
      </c>
      <c r="G135" s="1">
        <v>9739</v>
      </c>
      <c r="H135" s="1">
        <v>0</v>
      </c>
      <c r="I135" s="1">
        <v>42</v>
      </c>
      <c r="J135" s="4">
        <v>52.89</v>
      </c>
      <c r="K135" s="4">
        <v>1.28</v>
      </c>
      <c r="L135" s="4">
        <v>25.8</v>
      </c>
      <c r="M135" s="63">
        <v>1.03</v>
      </c>
      <c r="N135" s="1">
        <v>6454</v>
      </c>
      <c r="O135" s="1">
        <v>3777</v>
      </c>
      <c r="P135" s="1">
        <v>0</v>
      </c>
      <c r="Q135" s="1">
        <v>3768</v>
      </c>
      <c r="R135" s="1">
        <v>8</v>
      </c>
      <c r="S135" s="1">
        <v>0</v>
      </c>
      <c r="T135" s="1">
        <v>28</v>
      </c>
      <c r="U135" s="1">
        <v>2</v>
      </c>
      <c r="V135" s="1">
        <v>34</v>
      </c>
      <c r="W135" s="1">
        <v>575</v>
      </c>
      <c r="X135" s="1">
        <v>42</v>
      </c>
      <c r="Y135" s="60">
        <v>0.57999999999999996</v>
      </c>
      <c r="AA135" s="1">
        <f t="shared" si="44"/>
        <v>493</v>
      </c>
      <c r="AB135" s="1">
        <f t="shared" si="45"/>
        <v>10314</v>
      </c>
      <c r="AC135" s="1">
        <f t="shared" si="46"/>
        <v>84</v>
      </c>
      <c r="AD135" s="1">
        <f t="shared" si="62"/>
        <v>-26</v>
      </c>
      <c r="AE135" s="1">
        <f t="shared" si="63"/>
        <v>34</v>
      </c>
      <c r="AF135" s="1">
        <f t="shared" si="63"/>
        <v>0</v>
      </c>
      <c r="AG135" s="1">
        <f t="shared" si="63"/>
        <v>1</v>
      </c>
      <c r="AH135" s="1">
        <f t="shared" si="78"/>
        <v>9</v>
      </c>
      <c r="AI135" s="9">
        <f t="shared" si="64"/>
        <v>6.4516129032258063E-2</v>
      </c>
      <c r="AJ135" s="9">
        <f t="shared" si="47"/>
        <v>0.51200000000000001</v>
      </c>
      <c r="AK135" s="9">
        <f t="shared" si="48"/>
        <v>2.2950000000000002E-2</v>
      </c>
      <c r="AL135" s="9">
        <f t="shared" si="49"/>
        <v>0.48694999999999999</v>
      </c>
      <c r="AM135" s="9">
        <f t="shared" si="50"/>
        <v>2.0999999999999999E-3</v>
      </c>
      <c r="AN135" s="9">
        <f t="shared" si="51"/>
        <v>1.4E-3</v>
      </c>
      <c r="AO135" s="9">
        <f t="shared" si="52"/>
        <v>4.4999999999999999E-4</v>
      </c>
      <c r="AP135" s="1">
        <f t="shared" si="65"/>
        <v>-2</v>
      </c>
      <c r="AQ135" s="1">
        <f t="shared" si="65"/>
        <v>3</v>
      </c>
      <c r="AS135" s="1">
        <f t="shared" si="66"/>
        <v>1</v>
      </c>
      <c r="AT135" s="1">
        <f t="shared" si="79"/>
        <v>2</v>
      </c>
      <c r="AU135" s="1">
        <f t="shared" si="53"/>
        <v>651</v>
      </c>
      <c r="AV135" s="9">
        <f t="shared" si="54"/>
        <v>3.2550000000000003E-2</v>
      </c>
      <c r="AW135" s="9">
        <f t="shared" si="55"/>
        <v>1.6999999999999999E-3</v>
      </c>
      <c r="AX135" s="9">
        <f t="shared" si="56"/>
        <v>2.8750000000000001E-2</v>
      </c>
      <c r="AY135" s="9">
        <f t="shared" si="57"/>
        <v>2.0999999999999999E-3</v>
      </c>
      <c r="AZ135" s="9">
        <f t="shared" si="58"/>
        <v>1E-4</v>
      </c>
      <c r="BA135" s="9">
        <f t="shared" si="67"/>
        <v>3.2256E-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Y135" s="7"/>
      <c r="BZ135" s="4"/>
      <c r="CA135" s="7"/>
      <c r="CB135" s="7"/>
      <c r="CC135" s="7"/>
      <c r="CF135" s="7"/>
      <c r="CG135" s="7"/>
      <c r="CH135" s="7"/>
      <c r="CI135" s="7"/>
      <c r="CJ135" s="7"/>
      <c r="CK135" s="7"/>
      <c r="CL135" s="7"/>
      <c r="CM135" s="7"/>
      <c r="CO135" s="49"/>
      <c r="CP135" s="49"/>
      <c r="CQ135" s="4"/>
    </row>
    <row r="136" spans="1:95" s="1" customFormat="1" x14ac:dyDescent="0.3">
      <c r="A136" s="1">
        <f t="shared" si="61"/>
        <v>123</v>
      </c>
      <c r="B136" s="1">
        <f t="shared" si="43"/>
        <v>10249</v>
      </c>
      <c r="C136" s="1">
        <v>123</v>
      </c>
      <c r="D136" s="1">
        <v>9750</v>
      </c>
      <c r="E136" s="1">
        <v>441</v>
      </c>
      <c r="F136" s="1">
        <v>0</v>
      </c>
      <c r="G136" s="1">
        <v>9766</v>
      </c>
      <c r="H136" s="1">
        <v>0</v>
      </c>
      <c r="I136" s="1">
        <v>42</v>
      </c>
      <c r="J136" s="4">
        <v>52.89</v>
      </c>
      <c r="K136" s="4">
        <v>1.28</v>
      </c>
      <c r="L136" s="4">
        <v>25.8</v>
      </c>
      <c r="M136" s="63">
        <v>1.03</v>
      </c>
      <c r="N136" s="1">
        <v>6462</v>
      </c>
      <c r="O136" s="1">
        <v>3777</v>
      </c>
      <c r="P136" s="1">
        <v>0</v>
      </c>
      <c r="Q136" s="1">
        <v>3768</v>
      </c>
      <c r="R136" s="1">
        <v>8</v>
      </c>
      <c r="S136" s="1">
        <v>0</v>
      </c>
      <c r="T136" s="1">
        <v>28</v>
      </c>
      <c r="U136" s="1">
        <v>2</v>
      </c>
      <c r="V136" s="1">
        <v>33</v>
      </c>
      <c r="W136" s="1">
        <v>576</v>
      </c>
      <c r="X136" s="1">
        <v>42</v>
      </c>
      <c r="Y136" s="60">
        <v>0.57999999999999996</v>
      </c>
      <c r="AA136" s="1">
        <f t="shared" si="44"/>
        <v>474</v>
      </c>
      <c r="AB136" s="1">
        <f t="shared" si="45"/>
        <v>10342</v>
      </c>
      <c r="AC136" s="1">
        <f t="shared" si="46"/>
        <v>84</v>
      </c>
      <c r="AD136" s="1">
        <f t="shared" si="62"/>
        <v>-18</v>
      </c>
      <c r="AE136" s="1">
        <f t="shared" si="63"/>
        <v>27</v>
      </c>
      <c r="AF136" s="1">
        <f t="shared" si="63"/>
        <v>0</v>
      </c>
      <c r="AG136" s="1">
        <f t="shared" si="63"/>
        <v>0</v>
      </c>
      <c r="AH136" s="1">
        <f t="shared" si="78"/>
        <v>9</v>
      </c>
      <c r="AI136" s="9">
        <f t="shared" si="64"/>
        <v>6.4516129032258063E-2</v>
      </c>
      <c r="AJ136" s="9">
        <f t="shared" si="47"/>
        <v>0.51244999999999996</v>
      </c>
      <c r="AK136" s="9">
        <f t="shared" si="48"/>
        <v>2.205E-2</v>
      </c>
      <c r="AL136" s="9">
        <f t="shared" si="49"/>
        <v>0.48830000000000001</v>
      </c>
      <c r="AM136" s="9">
        <f t="shared" si="50"/>
        <v>2.0999999999999999E-3</v>
      </c>
      <c r="AN136" s="9">
        <f t="shared" si="51"/>
        <v>1.4E-3</v>
      </c>
      <c r="AO136" s="9">
        <f t="shared" si="52"/>
        <v>4.4999999999999999E-4</v>
      </c>
      <c r="AP136" s="1">
        <f t="shared" si="65"/>
        <v>-1</v>
      </c>
      <c r="AQ136" s="1">
        <f t="shared" si="65"/>
        <v>1</v>
      </c>
      <c r="AS136" s="1">
        <f t="shared" si="66"/>
        <v>0</v>
      </c>
      <c r="AT136" s="1">
        <f t="shared" si="79"/>
        <v>0</v>
      </c>
      <c r="AU136" s="1">
        <f t="shared" si="53"/>
        <v>651</v>
      </c>
      <c r="AV136" s="9">
        <f t="shared" si="54"/>
        <v>3.2550000000000003E-2</v>
      </c>
      <c r="AW136" s="9">
        <f t="shared" si="55"/>
        <v>1.65E-3</v>
      </c>
      <c r="AX136" s="9">
        <f t="shared" si="56"/>
        <v>2.8799999999999999E-2</v>
      </c>
      <c r="AY136" s="9">
        <f t="shared" si="57"/>
        <v>2.0999999999999999E-3</v>
      </c>
      <c r="AZ136" s="9">
        <f t="shared" si="58"/>
        <v>0</v>
      </c>
      <c r="BA136" s="9">
        <f t="shared" si="67"/>
        <v>3.2284349999999996E-2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Y136" s="7"/>
      <c r="BZ136" s="4"/>
      <c r="CA136" s="7"/>
      <c r="CB136" s="7"/>
      <c r="CC136" s="7"/>
      <c r="CF136" s="7"/>
      <c r="CG136" s="7"/>
      <c r="CH136" s="7"/>
      <c r="CI136" s="7"/>
      <c r="CJ136" s="7"/>
      <c r="CK136" s="7"/>
      <c r="CL136" s="7"/>
      <c r="CM136" s="7"/>
      <c r="CO136" s="49"/>
      <c r="CP136" s="49"/>
      <c r="CQ136" s="4"/>
    </row>
    <row r="137" spans="1:95" s="1" customFormat="1" x14ac:dyDescent="0.3">
      <c r="A137" s="1">
        <f t="shared" si="61"/>
        <v>124</v>
      </c>
      <c r="B137" s="1">
        <f t="shared" si="43"/>
        <v>10256</v>
      </c>
      <c r="C137" s="1">
        <v>124</v>
      </c>
      <c r="D137" s="1">
        <v>9742</v>
      </c>
      <c r="E137" s="1">
        <v>421</v>
      </c>
      <c r="F137" s="1">
        <v>0</v>
      </c>
      <c r="G137" s="1">
        <v>9793</v>
      </c>
      <c r="H137" s="1">
        <v>0</v>
      </c>
      <c r="I137" s="1">
        <v>42</v>
      </c>
      <c r="J137" s="4">
        <v>52.88</v>
      </c>
      <c r="K137" s="4">
        <v>1.28</v>
      </c>
      <c r="L137" s="4">
        <v>25.8</v>
      </c>
      <c r="M137" s="63">
        <v>1.03</v>
      </c>
      <c r="N137" s="1">
        <v>6470</v>
      </c>
      <c r="O137" s="1">
        <v>3777</v>
      </c>
      <c r="P137" s="1">
        <v>0</v>
      </c>
      <c r="Q137" s="1">
        <v>3768</v>
      </c>
      <c r="R137" s="1">
        <v>8</v>
      </c>
      <c r="S137" s="1">
        <v>0</v>
      </c>
      <c r="T137" s="1">
        <v>26</v>
      </c>
      <c r="U137" s="1">
        <v>2</v>
      </c>
      <c r="V137" s="1">
        <v>31</v>
      </c>
      <c r="W137" s="1">
        <v>578</v>
      </c>
      <c r="X137" s="1">
        <v>42</v>
      </c>
      <c r="Y137" s="60">
        <v>0.57999999999999996</v>
      </c>
      <c r="AA137" s="1">
        <f t="shared" si="44"/>
        <v>452</v>
      </c>
      <c r="AB137" s="1">
        <f t="shared" si="45"/>
        <v>10371</v>
      </c>
      <c r="AC137" s="1">
        <f t="shared" si="46"/>
        <v>84</v>
      </c>
      <c r="AD137" s="1">
        <f t="shared" si="62"/>
        <v>-20</v>
      </c>
      <c r="AE137" s="1">
        <f t="shared" si="63"/>
        <v>27</v>
      </c>
      <c r="AF137" s="1">
        <f t="shared" si="63"/>
        <v>0</v>
      </c>
      <c r="AG137" s="1">
        <f t="shared" si="63"/>
        <v>0</v>
      </c>
      <c r="AH137" s="1">
        <f t="shared" si="78"/>
        <v>7</v>
      </c>
      <c r="AI137" s="9">
        <f t="shared" si="64"/>
        <v>6.4516129032258063E-2</v>
      </c>
      <c r="AJ137" s="9">
        <f t="shared" si="47"/>
        <v>0.51280000000000003</v>
      </c>
      <c r="AK137" s="9">
        <f t="shared" si="48"/>
        <v>2.1049999999999999E-2</v>
      </c>
      <c r="AL137" s="9">
        <f t="shared" si="49"/>
        <v>0.48964999999999997</v>
      </c>
      <c r="AM137" s="9">
        <f t="shared" si="50"/>
        <v>2.0999999999999999E-3</v>
      </c>
      <c r="AN137" s="9">
        <f t="shared" si="51"/>
        <v>1.2999999999999999E-3</v>
      </c>
      <c r="AO137" s="9">
        <f t="shared" si="52"/>
        <v>3.5E-4</v>
      </c>
      <c r="AP137" s="1">
        <f t="shared" si="65"/>
        <v>-2</v>
      </c>
      <c r="AQ137" s="1">
        <f t="shared" si="65"/>
        <v>2</v>
      </c>
      <c r="AS137" s="1">
        <f t="shared" si="66"/>
        <v>0</v>
      </c>
      <c r="AT137" s="1">
        <f t="shared" si="79"/>
        <v>0</v>
      </c>
      <c r="AU137" s="1">
        <f t="shared" si="53"/>
        <v>651</v>
      </c>
      <c r="AV137" s="9">
        <f t="shared" si="54"/>
        <v>3.2550000000000003E-2</v>
      </c>
      <c r="AW137" s="9">
        <f t="shared" si="55"/>
        <v>1.5499999999999999E-3</v>
      </c>
      <c r="AX137" s="9">
        <f t="shared" si="56"/>
        <v>2.8899999999999999E-2</v>
      </c>
      <c r="AY137" s="9">
        <f t="shared" si="57"/>
        <v>2.0999999999999999E-3</v>
      </c>
      <c r="AZ137" s="9">
        <f t="shared" si="58"/>
        <v>0</v>
      </c>
      <c r="BA137" s="9">
        <f t="shared" si="67"/>
        <v>3.2306399999999999E-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Y137" s="7"/>
      <c r="BZ137" s="4"/>
      <c r="CA137" s="7"/>
      <c r="CB137" s="7"/>
      <c r="CC137" s="7"/>
      <c r="CF137" s="7"/>
      <c r="CG137" s="7"/>
      <c r="CH137" s="7"/>
      <c r="CI137" s="7"/>
      <c r="CJ137" s="7"/>
      <c r="CK137" s="7"/>
      <c r="CL137" s="7"/>
      <c r="CM137" s="7"/>
      <c r="CO137" s="49"/>
      <c r="CP137" s="49"/>
      <c r="CQ137" s="4"/>
    </row>
    <row r="138" spans="1:95" s="1" customFormat="1" x14ac:dyDescent="0.3">
      <c r="A138" s="1">
        <f t="shared" si="61"/>
        <v>125</v>
      </c>
      <c r="B138" s="1">
        <f t="shared" si="43"/>
        <v>10263</v>
      </c>
      <c r="C138" s="1">
        <v>125</v>
      </c>
      <c r="D138" s="1">
        <v>9735</v>
      </c>
      <c r="E138" s="1">
        <v>401</v>
      </c>
      <c r="F138" s="1">
        <v>0</v>
      </c>
      <c r="G138" s="1">
        <v>9820</v>
      </c>
      <c r="H138" s="1">
        <v>0</v>
      </c>
      <c r="I138" s="1">
        <v>42</v>
      </c>
      <c r="J138" s="4">
        <v>52.88</v>
      </c>
      <c r="K138" s="4">
        <v>1.28</v>
      </c>
      <c r="L138" s="4">
        <v>25.8</v>
      </c>
      <c r="M138" s="63">
        <v>1.03</v>
      </c>
      <c r="N138" s="1">
        <v>6477</v>
      </c>
      <c r="O138" s="1">
        <v>3777</v>
      </c>
      <c r="P138" s="1">
        <v>0</v>
      </c>
      <c r="Q138" s="1">
        <v>3768</v>
      </c>
      <c r="R138" s="1">
        <v>8</v>
      </c>
      <c r="S138" s="1">
        <v>0</v>
      </c>
      <c r="T138" s="1">
        <v>25</v>
      </c>
      <c r="U138" s="1">
        <v>1</v>
      </c>
      <c r="V138" s="1">
        <v>30</v>
      </c>
      <c r="W138" s="1">
        <v>580</v>
      </c>
      <c r="X138" s="1">
        <v>42</v>
      </c>
      <c r="Y138" s="60">
        <v>0.57999999999999996</v>
      </c>
      <c r="AA138" s="1">
        <f t="shared" si="44"/>
        <v>431</v>
      </c>
      <c r="AB138" s="1">
        <f t="shared" si="45"/>
        <v>10400</v>
      </c>
      <c r="AC138" s="1">
        <f t="shared" si="46"/>
        <v>84</v>
      </c>
      <c r="AD138" s="1">
        <f t="shared" si="62"/>
        <v>-20</v>
      </c>
      <c r="AE138" s="1">
        <f t="shared" si="63"/>
        <v>27</v>
      </c>
      <c r="AF138" s="1">
        <f t="shared" si="63"/>
        <v>0</v>
      </c>
      <c r="AG138" s="1">
        <f t="shared" si="63"/>
        <v>0</v>
      </c>
      <c r="AH138" s="1">
        <f t="shared" si="78"/>
        <v>7</v>
      </c>
      <c r="AI138" s="9">
        <f t="shared" si="64"/>
        <v>6.4417177914110432E-2</v>
      </c>
      <c r="AJ138" s="9">
        <f t="shared" si="47"/>
        <v>0.51315</v>
      </c>
      <c r="AK138" s="9">
        <f t="shared" si="48"/>
        <v>2.0049999999999998E-2</v>
      </c>
      <c r="AL138" s="9">
        <f t="shared" si="49"/>
        <v>0.49099999999999999</v>
      </c>
      <c r="AM138" s="9">
        <f t="shared" si="50"/>
        <v>2.0999999999999999E-3</v>
      </c>
      <c r="AN138" s="9">
        <f t="shared" si="51"/>
        <v>1.25E-3</v>
      </c>
      <c r="AO138" s="9">
        <f t="shared" si="52"/>
        <v>3.5E-4</v>
      </c>
      <c r="AP138" s="1">
        <f t="shared" si="65"/>
        <v>-1</v>
      </c>
      <c r="AQ138" s="1">
        <f t="shared" si="65"/>
        <v>2</v>
      </c>
      <c r="AS138" s="1">
        <f t="shared" si="66"/>
        <v>0</v>
      </c>
      <c r="AT138" s="1">
        <f t="shared" si="79"/>
        <v>1</v>
      </c>
      <c r="AU138" s="1">
        <f t="shared" si="53"/>
        <v>652</v>
      </c>
      <c r="AV138" s="9">
        <f t="shared" si="54"/>
        <v>3.2599999999999997E-2</v>
      </c>
      <c r="AW138" s="9">
        <f t="shared" si="55"/>
        <v>1.5E-3</v>
      </c>
      <c r="AX138" s="9">
        <f t="shared" si="56"/>
        <v>2.9000000000000001E-2</v>
      </c>
      <c r="AY138" s="9">
        <f t="shared" si="57"/>
        <v>2.0999999999999999E-3</v>
      </c>
      <c r="AZ138" s="9">
        <f t="shared" si="58"/>
        <v>5.0000000000000002E-5</v>
      </c>
      <c r="BA138" s="9">
        <f t="shared" si="67"/>
        <v>3.2328450000000002E-2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Y138" s="7"/>
      <c r="BZ138" s="4"/>
      <c r="CA138" s="7"/>
      <c r="CB138" s="7"/>
      <c r="CC138" s="7"/>
      <c r="CF138" s="7"/>
      <c r="CG138" s="7"/>
      <c r="CH138" s="7"/>
      <c r="CI138" s="7"/>
      <c r="CJ138" s="7"/>
      <c r="CK138" s="7"/>
      <c r="CL138" s="7"/>
      <c r="CM138" s="7"/>
      <c r="CO138" s="49"/>
      <c r="CP138" s="49"/>
      <c r="CQ138" s="4"/>
    </row>
    <row r="139" spans="1:95" s="1" customFormat="1" x14ac:dyDescent="0.3">
      <c r="A139" s="1">
        <f t="shared" si="61"/>
        <v>126</v>
      </c>
      <c r="B139" s="1">
        <f t="shared" si="43"/>
        <v>10270</v>
      </c>
      <c r="C139" s="1">
        <v>126</v>
      </c>
      <c r="D139" s="1">
        <v>9729</v>
      </c>
      <c r="E139" s="1">
        <v>382</v>
      </c>
      <c r="F139" s="1">
        <v>0</v>
      </c>
      <c r="G139" s="1">
        <v>9845</v>
      </c>
      <c r="H139" s="1">
        <v>0</v>
      </c>
      <c r="I139" s="1">
        <v>43</v>
      </c>
      <c r="J139" s="4">
        <v>52.87</v>
      </c>
      <c r="K139" s="4">
        <v>1.28</v>
      </c>
      <c r="L139" s="4">
        <v>25.8</v>
      </c>
      <c r="M139" s="63">
        <v>1.03</v>
      </c>
      <c r="N139" s="1">
        <v>6483</v>
      </c>
      <c r="O139" s="1">
        <v>3777</v>
      </c>
      <c r="P139" s="1">
        <v>0</v>
      </c>
      <c r="Q139" s="1">
        <v>3768</v>
      </c>
      <c r="R139" s="1">
        <v>8</v>
      </c>
      <c r="S139" s="1">
        <v>0</v>
      </c>
      <c r="T139" s="1">
        <v>24</v>
      </c>
      <c r="U139" s="1">
        <v>2</v>
      </c>
      <c r="V139" s="1">
        <v>29</v>
      </c>
      <c r="W139" s="1">
        <v>581</v>
      </c>
      <c r="X139" s="1">
        <v>43</v>
      </c>
      <c r="Y139" s="60">
        <v>0.57999999999999996</v>
      </c>
      <c r="AA139" s="1">
        <f t="shared" si="44"/>
        <v>411</v>
      </c>
      <c r="AB139" s="1">
        <f t="shared" si="45"/>
        <v>10426</v>
      </c>
      <c r="AC139" s="1">
        <f t="shared" si="46"/>
        <v>86</v>
      </c>
      <c r="AD139" s="1">
        <f t="shared" si="62"/>
        <v>-19</v>
      </c>
      <c r="AE139" s="1">
        <f t="shared" si="63"/>
        <v>25</v>
      </c>
      <c r="AF139" s="1">
        <f t="shared" si="63"/>
        <v>0</v>
      </c>
      <c r="AG139" s="1">
        <f t="shared" si="63"/>
        <v>1</v>
      </c>
      <c r="AH139" s="1">
        <f t="shared" si="78"/>
        <v>7</v>
      </c>
      <c r="AI139" s="9">
        <f t="shared" si="64"/>
        <v>6.5849923430321589E-2</v>
      </c>
      <c r="AJ139" s="9">
        <f t="shared" si="47"/>
        <v>0.51349999999999996</v>
      </c>
      <c r="AK139" s="9">
        <f t="shared" si="48"/>
        <v>1.9099999999999999E-2</v>
      </c>
      <c r="AL139" s="9">
        <f t="shared" si="49"/>
        <v>0.49225000000000002</v>
      </c>
      <c r="AM139" s="9">
        <f t="shared" si="50"/>
        <v>2.15E-3</v>
      </c>
      <c r="AN139" s="9">
        <f t="shared" si="51"/>
        <v>1.1999999999999999E-3</v>
      </c>
      <c r="AO139" s="9">
        <f t="shared" si="52"/>
        <v>3.5E-4</v>
      </c>
      <c r="AP139" s="1">
        <f t="shared" si="65"/>
        <v>-1</v>
      </c>
      <c r="AQ139" s="1">
        <f t="shared" si="65"/>
        <v>1</v>
      </c>
      <c r="AS139" s="1">
        <f t="shared" si="66"/>
        <v>1</v>
      </c>
      <c r="AT139" s="1">
        <f t="shared" si="79"/>
        <v>1</v>
      </c>
      <c r="AU139" s="1">
        <f t="shared" si="53"/>
        <v>653</v>
      </c>
      <c r="AV139" s="9">
        <f t="shared" si="54"/>
        <v>3.2649999999999998E-2</v>
      </c>
      <c r="AW139" s="9">
        <f t="shared" si="55"/>
        <v>1.4499999999999999E-3</v>
      </c>
      <c r="AX139" s="9">
        <f t="shared" si="56"/>
        <v>2.9049999999999999E-2</v>
      </c>
      <c r="AY139" s="9">
        <f t="shared" si="57"/>
        <v>2.15E-3</v>
      </c>
      <c r="AZ139" s="9">
        <f t="shared" si="58"/>
        <v>5.0000000000000002E-5</v>
      </c>
      <c r="BA139" s="9">
        <f t="shared" si="67"/>
        <v>3.2350499999999997E-2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Y139" s="7"/>
      <c r="BZ139" s="4"/>
      <c r="CA139" s="7"/>
      <c r="CB139" s="7"/>
      <c r="CC139" s="7"/>
      <c r="CF139" s="7"/>
      <c r="CG139" s="7"/>
      <c r="CH139" s="7"/>
      <c r="CI139" s="7"/>
      <c r="CJ139" s="7"/>
      <c r="CK139" s="7"/>
      <c r="CL139" s="7"/>
      <c r="CM139" s="7"/>
      <c r="CO139" s="49"/>
      <c r="CP139" s="49"/>
      <c r="CQ139" s="4"/>
    </row>
    <row r="140" spans="1:95" s="1" customFormat="1" x14ac:dyDescent="0.3">
      <c r="A140" s="1">
        <f t="shared" si="61"/>
        <v>127</v>
      </c>
      <c r="B140" s="1">
        <f t="shared" si="43"/>
        <v>10276</v>
      </c>
      <c r="C140" s="1">
        <v>127</v>
      </c>
      <c r="D140" s="1">
        <v>9723</v>
      </c>
      <c r="E140" s="1">
        <v>366</v>
      </c>
      <c r="F140" s="1">
        <v>0</v>
      </c>
      <c r="G140" s="1">
        <v>9867</v>
      </c>
      <c r="H140" s="1">
        <v>0</v>
      </c>
      <c r="I140" s="1">
        <v>43</v>
      </c>
      <c r="J140" s="4">
        <v>52.86</v>
      </c>
      <c r="K140" s="4">
        <v>1.28</v>
      </c>
      <c r="L140" s="4">
        <v>25.8</v>
      </c>
      <c r="M140" s="63">
        <v>1.03</v>
      </c>
      <c r="N140" s="1">
        <v>6489</v>
      </c>
      <c r="O140" s="1">
        <v>3777</v>
      </c>
      <c r="P140" s="1">
        <v>0</v>
      </c>
      <c r="Q140" s="1">
        <v>3768</v>
      </c>
      <c r="R140" s="1">
        <v>8</v>
      </c>
      <c r="S140" s="1">
        <v>0</v>
      </c>
      <c r="T140" s="1">
        <v>23</v>
      </c>
      <c r="U140" s="1">
        <v>2</v>
      </c>
      <c r="V140" s="1">
        <v>27</v>
      </c>
      <c r="W140" s="1">
        <v>583</v>
      </c>
      <c r="X140" s="1">
        <v>43</v>
      </c>
      <c r="Y140" s="60">
        <v>0.56999999999999995</v>
      </c>
      <c r="AA140" s="1">
        <f t="shared" si="44"/>
        <v>393</v>
      </c>
      <c r="AB140" s="1">
        <f t="shared" si="45"/>
        <v>10450</v>
      </c>
      <c r="AC140" s="1">
        <f t="shared" si="46"/>
        <v>86</v>
      </c>
      <c r="AD140" s="1">
        <f t="shared" si="62"/>
        <v>-16</v>
      </c>
      <c r="AE140" s="1">
        <f t="shared" si="63"/>
        <v>22</v>
      </c>
      <c r="AF140" s="1">
        <f t="shared" si="63"/>
        <v>0</v>
      </c>
      <c r="AG140" s="1">
        <f t="shared" si="63"/>
        <v>0</v>
      </c>
      <c r="AH140" s="1">
        <f t="shared" si="78"/>
        <v>6</v>
      </c>
      <c r="AI140" s="9">
        <f t="shared" si="64"/>
        <v>6.5849923430321589E-2</v>
      </c>
      <c r="AJ140" s="9">
        <f t="shared" si="47"/>
        <v>0.51380000000000003</v>
      </c>
      <c r="AK140" s="9">
        <f t="shared" si="48"/>
        <v>1.83E-2</v>
      </c>
      <c r="AL140" s="9">
        <f t="shared" si="49"/>
        <v>0.49335000000000001</v>
      </c>
      <c r="AM140" s="9">
        <f t="shared" si="50"/>
        <v>2.15E-3</v>
      </c>
      <c r="AN140" s="9">
        <f t="shared" si="51"/>
        <v>1.15E-3</v>
      </c>
      <c r="AO140" s="9">
        <f t="shared" si="52"/>
        <v>2.9999999999999997E-4</v>
      </c>
      <c r="AP140" s="1">
        <f t="shared" si="65"/>
        <v>-2</v>
      </c>
      <c r="AQ140" s="1">
        <f t="shared" si="65"/>
        <v>2</v>
      </c>
      <c r="AS140" s="1">
        <f t="shared" si="66"/>
        <v>0</v>
      </c>
      <c r="AT140" s="1">
        <f t="shared" si="79"/>
        <v>0</v>
      </c>
      <c r="AU140" s="1">
        <f t="shared" si="53"/>
        <v>653</v>
      </c>
      <c r="AV140" s="9">
        <f t="shared" si="54"/>
        <v>3.2649999999999998E-2</v>
      </c>
      <c r="AW140" s="9">
        <f t="shared" si="55"/>
        <v>1.3500000000000001E-3</v>
      </c>
      <c r="AX140" s="9">
        <f t="shared" si="56"/>
        <v>2.9149999999999999E-2</v>
      </c>
      <c r="AY140" s="9">
        <f t="shared" si="57"/>
        <v>2.15E-3</v>
      </c>
      <c r="AZ140" s="9">
        <f t="shared" si="58"/>
        <v>0</v>
      </c>
      <c r="BA140" s="9">
        <f t="shared" si="67"/>
        <v>3.23694E-2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Y140" s="7"/>
      <c r="BZ140" s="4"/>
      <c r="CA140" s="7"/>
      <c r="CB140" s="7"/>
      <c r="CC140" s="7"/>
      <c r="CF140" s="7"/>
      <c r="CG140" s="7"/>
      <c r="CH140" s="7"/>
      <c r="CI140" s="7"/>
      <c r="CJ140" s="7"/>
      <c r="CK140" s="7"/>
      <c r="CL140" s="7"/>
      <c r="CM140" s="7"/>
      <c r="CO140" s="49"/>
      <c r="CP140" s="49"/>
      <c r="CQ140" s="4"/>
    </row>
    <row r="141" spans="1:95" s="1" customFormat="1" x14ac:dyDescent="0.3">
      <c r="A141" s="1">
        <f t="shared" si="61"/>
        <v>128</v>
      </c>
      <c r="B141" s="1">
        <f t="shared" si="43"/>
        <v>10283</v>
      </c>
      <c r="C141" s="1">
        <v>128</v>
      </c>
      <c r="D141" s="1">
        <v>9715</v>
      </c>
      <c r="E141" s="1">
        <v>351</v>
      </c>
      <c r="F141" s="1">
        <v>0</v>
      </c>
      <c r="G141" s="1">
        <v>9889</v>
      </c>
      <c r="H141" s="1">
        <v>0</v>
      </c>
      <c r="I141" s="1">
        <v>43</v>
      </c>
      <c r="J141" s="4">
        <v>52.85</v>
      </c>
      <c r="K141" s="4">
        <v>1.28</v>
      </c>
      <c r="L141" s="4">
        <v>25.8</v>
      </c>
      <c r="M141" s="63">
        <v>1.02</v>
      </c>
      <c r="N141" s="1">
        <v>6497</v>
      </c>
      <c r="O141" s="1">
        <v>3777</v>
      </c>
      <c r="P141" s="1">
        <v>0</v>
      </c>
      <c r="Q141" s="1">
        <v>3768</v>
      </c>
      <c r="R141" s="1">
        <v>8</v>
      </c>
      <c r="S141" s="1">
        <v>0</v>
      </c>
      <c r="T141" s="1">
        <v>21</v>
      </c>
      <c r="U141" s="1">
        <v>2</v>
      </c>
      <c r="V141" s="1">
        <v>24</v>
      </c>
      <c r="W141" s="1">
        <v>585</v>
      </c>
      <c r="X141" s="1">
        <v>43</v>
      </c>
      <c r="Y141" s="60">
        <v>0.56999999999999995</v>
      </c>
      <c r="AA141" s="1">
        <f t="shared" si="44"/>
        <v>375</v>
      </c>
      <c r="AB141" s="1">
        <f t="shared" si="45"/>
        <v>10474</v>
      </c>
      <c r="AC141" s="1">
        <f t="shared" si="46"/>
        <v>86</v>
      </c>
      <c r="AD141" s="1">
        <f t="shared" si="62"/>
        <v>-15</v>
      </c>
      <c r="AE141" s="1">
        <f t="shared" si="63"/>
        <v>22</v>
      </c>
      <c r="AF141" s="1">
        <f t="shared" si="63"/>
        <v>0</v>
      </c>
      <c r="AG141" s="1">
        <f t="shared" si="63"/>
        <v>0</v>
      </c>
      <c r="AH141" s="1">
        <f t="shared" si="78"/>
        <v>7</v>
      </c>
      <c r="AI141" s="9">
        <f t="shared" si="64"/>
        <v>6.5950920245398767E-2</v>
      </c>
      <c r="AJ141" s="9">
        <f t="shared" si="47"/>
        <v>0.51415</v>
      </c>
      <c r="AK141" s="9">
        <f t="shared" si="48"/>
        <v>1.755E-2</v>
      </c>
      <c r="AL141" s="9">
        <f t="shared" si="49"/>
        <v>0.49445</v>
      </c>
      <c r="AM141" s="9">
        <f t="shared" si="50"/>
        <v>2.15E-3</v>
      </c>
      <c r="AN141" s="9">
        <f t="shared" si="51"/>
        <v>1.0499999999999999E-3</v>
      </c>
      <c r="AO141" s="9">
        <f t="shared" si="52"/>
        <v>3.5E-4</v>
      </c>
      <c r="AP141" s="1">
        <f t="shared" si="65"/>
        <v>-3</v>
      </c>
      <c r="AQ141" s="1">
        <f t="shared" si="65"/>
        <v>2</v>
      </c>
      <c r="AS141" s="1">
        <f t="shared" si="66"/>
        <v>0</v>
      </c>
      <c r="AT141" s="1">
        <f t="shared" si="79"/>
        <v>-1</v>
      </c>
      <c r="AU141" s="1">
        <f t="shared" si="53"/>
        <v>652</v>
      </c>
      <c r="AV141" s="9">
        <f t="shared" si="54"/>
        <v>3.2599999999999997E-2</v>
      </c>
      <c r="AW141" s="9">
        <f t="shared" si="55"/>
        <v>1.1999999999999999E-3</v>
      </c>
      <c r="AX141" s="9">
        <f t="shared" si="56"/>
        <v>2.9250000000000002E-2</v>
      </c>
      <c r="AY141" s="9">
        <f t="shared" si="57"/>
        <v>2.15E-3</v>
      </c>
      <c r="AZ141" s="9">
        <f t="shared" si="58"/>
        <v>-5.0000000000000002E-5</v>
      </c>
      <c r="BA141" s="9">
        <f t="shared" si="67"/>
        <v>3.2391450000000002E-2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Y141" s="7"/>
      <c r="BZ141" s="4"/>
      <c r="CA141" s="7"/>
      <c r="CB141" s="7"/>
      <c r="CC141" s="7"/>
      <c r="CF141" s="7"/>
      <c r="CG141" s="7"/>
      <c r="CH141" s="7"/>
      <c r="CI141" s="7"/>
      <c r="CJ141" s="7"/>
      <c r="CK141" s="7"/>
      <c r="CL141" s="7"/>
      <c r="CM141" s="7"/>
      <c r="CO141" s="49"/>
      <c r="CP141" s="49"/>
      <c r="CQ141" s="4"/>
    </row>
    <row r="142" spans="1:95" s="1" customFormat="1" x14ac:dyDescent="0.3">
      <c r="A142" s="1">
        <f t="shared" si="61"/>
        <v>129</v>
      </c>
      <c r="B142" s="1">
        <f t="shared" ref="B142:B205" si="83">IF(C142="",NA(),E142+G142+H142+I142)</f>
        <v>10288</v>
      </c>
      <c r="C142" s="1">
        <v>129</v>
      </c>
      <c r="D142" s="1">
        <v>9709</v>
      </c>
      <c r="E142" s="1">
        <v>334</v>
      </c>
      <c r="F142" s="1">
        <v>0</v>
      </c>
      <c r="G142" s="1">
        <v>9911</v>
      </c>
      <c r="H142" s="1">
        <v>0</v>
      </c>
      <c r="I142" s="1">
        <v>43</v>
      </c>
      <c r="J142" s="4">
        <v>52.85</v>
      </c>
      <c r="K142" s="4">
        <v>1.28</v>
      </c>
      <c r="L142" s="4">
        <v>25.8</v>
      </c>
      <c r="M142" s="63">
        <v>1.02</v>
      </c>
      <c r="N142" s="1">
        <v>6503</v>
      </c>
      <c r="O142" s="1">
        <v>3777</v>
      </c>
      <c r="P142" s="1">
        <v>0</v>
      </c>
      <c r="Q142" s="1">
        <v>3768</v>
      </c>
      <c r="R142" s="1">
        <v>8</v>
      </c>
      <c r="S142" s="1">
        <v>0</v>
      </c>
      <c r="T142" s="1">
        <v>20</v>
      </c>
      <c r="U142" s="1">
        <v>1</v>
      </c>
      <c r="V142" s="1">
        <v>23</v>
      </c>
      <c r="W142" s="1">
        <v>587</v>
      </c>
      <c r="X142" s="1">
        <v>43</v>
      </c>
      <c r="Y142" s="60">
        <v>0.56999999999999995</v>
      </c>
      <c r="AA142" s="1">
        <f t="shared" ref="AA142:AA205" si="84">+E142+V142</f>
        <v>357</v>
      </c>
      <c r="AB142" s="1">
        <f t="shared" ref="AB142:AB205" si="85">+G142+W142</f>
        <v>10498</v>
      </c>
      <c r="AC142" s="1">
        <f t="shared" ref="AC142:AC205" si="86">+I142+X142</f>
        <v>86</v>
      </c>
      <c r="AD142" s="1">
        <f t="shared" si="62"/>
        <v>-17</v>
      </c>
      <c r="AE142" s="1">
        <f t="shared" si="63"/>
        <v>22</v>
      </c>
      <c r="AF142" s="1">
        <f t="shared" si="63"/>
        <v>0</v>
      </c>
      <c r="AG142" s="1">
        <f t="shared" si="63"/>
        <v>0</v>
      </c>
      <c r="AH142" s="1">
        <f t="shared" si="78"/>
        <v>5</v>
      </c>
      <c r="AI142" s="9">
        <f t="shared" si="64"/>
        <v>6.5849923430321589E-2</v>
      </c>
      <c r="AJ142" s="9">
        <f t="shared" ref="AJ142:AJ205" si="87">IF(OR(ISNA(B142),B142=0),NA(),B142/$AJ$11)</f>
        <v>0.51439999999999997</v>
      </c>
      <c r="AK142" s="9">
        <f t="shared" ref="AK142:AK205" si="88">IF(OR(ISNA(B142),B142=0),NA(),E142/$AJ$11)</f>
        <v>1.67E-2</v>
      </c>
      <c r="AL142" s="9">
        <f t="shared" ref="AL142:AL205" si="89">IF(OR(ISNA(B142),B142=0),NA(),G142/$AJ$11)</f>
        <v>0.49554999999999999</v>
      </c>
      <c r="AM142" s="9">
        <f t="shared" ref="AM142:AM205" si="90">IF(OR(ISNA(B142),B142=0),NA(),I142/$AJ$11)</f>
        <v>2.15E-3</v>
      </c>
      <c r="AN142" s="9">
        <f t="shared" ref="AN142:AN205" si="91">IF(OR(ISNA(B142),B142=0),NA(),T142/$AJ$11)</f>
        <v>1E-3</v>
      </c>
      <c r="AO142" s="9">
        <f t="shared" ref="AO142:AO205" si="92">+IF(OR(ISNA(B142),B142=0),NA(),AH142/$AJ$11)</f>
        <v>2.5000000000000001E-4</v>
      </c>
      <c r="AP142" s="1">
        <f t="shared" si="65"/>
        <v>-1</v>
      </c>
      <c r="AQ142" s="1">
        <f t="shared" si="65"/>
        <v>2</v>
      </c>
      <c r="AS142" s="1">
        <f t="shared" si="66"/>
        <v>0</v>
      </c>
      <c r="AT142" s="1">
        <f t="shared" si="79"/>
        <v>1</v>
      </c>
      <c r="AU142" s="1">
        <f t="shared" ref="AU142:AU205" si="93">IF(C142="",NA(),V142+W142+X142)</f>
        <v>653</v>
      </c>
      <c r="AV142" s="9">
        <f t="shared" ref="AV142:AV205" si="94">IF(OR(ISNA(B142),B142=0),NA(),AU142/$AJ$11)</f>
        <v>3.2649999999999998E-2</v>
      </c>
      <c r="AW142" s="9">
        <f t="shared" ref="AW142:AW205" si="95">IF(OR(ISNA(B142),B142=0),NA(),V142/$AJ$11)</f>
        <v>1.15E-3</v>
      </c>
      <c r="AX142" s="9">
        <f t="shared" ref="AX142:AX205" si="96">IF(OR(ISNA(B142),B142=0),NA(),W142/$AJ$11)</f>
        <v>2.9350000000000001E-2</v>
      </c>
      <c r="AY142" s="9">
        <f t="shared" ref="AY142:AY205" si="97">IF(OR(ISNA(B142),B142=0),NA(),X142/$AJ$11)</f>
        <v>2.15E-3</v>
      </c>
      <c r="AZ142" s="9">
        <f t="shared" ref="AZ142:AZ205" si="98">IF(OR(ISNA(B142),B142=0),NA(),AT142/$AJ$11)</f>
        <v>5.0000000000000002E-5</v>
      </c>
      <c r="BA142" s="9">
        <f t="shared" si="67"/>
        <v>3.2407199999999997E-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Y142" s="7"/>
      <c r="BZ142" s="4"/>
      <c r="CA142" s="7"/>
      <c r="CB142" s="7"/>
      <c r="CC142" s="7"/>
      <c r="CF142" s="7"/>
      <c r="CG142" s="7"/>
      <c r="CH142" s="7"/>
      <c r="CI142" s="7"/>
      <c r="CJ142" s="7"/>
      <c r="CK142" s="7"/>
      <c r="CL142" s="7"/>
      <c r="CM142" s="7"/>
      <c r="CO142" s="49"/>
      <c r="CP142" s="49"/>
      <c r="CQ142" s="4"/>
    </row>
    <row r="143" spans="1:95" s="1" customFormat="1" x14ac:dyDescent="0.3">
      <c r="A143" s="1">
        <f t="shared" ref="A143:A206" si="99">+C143</f>
        <v>130</v>
      </c>
      <c r="B143" s="1">
        <f t="shared" si="83"/>
        <v>10294</v>
      </c>
      <c r="C143" s="1">
        <v>130</v>
      </c>
      <c r="D143" s="1">
        <v>9704</v>
      </c>
      <c r="E143" s="1">
        <v>319</v>
      </c>
      <c r="F143" s="1">
        <v>0</v>
      </c>
      <c r="G143" s="1">
        <v>9932</v>
      </c>
      <c r="H143" s="1">
        <v>0</v>
      </c>
      <c r="I143" s="1">
        <v>43</v>
      </c>
      <c r="J143" s="4">
        <v>52.84</v>
      </c>
      <c r="K143" s="4">
        <v>1.28</v>
      </c>
      <c r="L143" s="4">
        <v>25.8</v>
      </c>
      <c r="M143" s="63">
        <v>1.02</v>
      </c>
      <c r="N143" s="1">
        <v>6508</v>
      </c>
      <c r="O143" s="1">
        <v>3777</v>
      </c>
      <c r="P143" s="1">
        <v>0</v>
      </c>
      <c r="Q143" s="1">
        <v>3768</v>
      </c>
      <c r="R143" s="1">
        <v>8</v>
      </c>
      <c r="S143" s="1">
        <v>0</v>
      </c>
      <c r="T143" s="1">
        <v>19</v>
      </c>
      <c r="U143" s="1">
        <v>1</v>
      </c>
      <c r="V143" s="1">
        <v>22</v>
      </c>
      <c r="W143" s="1">
        <v>588</v>
      </c>
      <c r="X143" s="1">
        <v>43</v>
      </c>
      <c r="Y143" s="60">
        <v>0.56999999999999995</v>
      </c>
      <c r="AA143" s="1">
        <f t="shared" si="84"/>
        <v>341</v>
      </c>
      <c r="AB143" s="1">
        <f t="shared" si="85"/>
        <v>10520</v>
      </c>
      <c r="AC143" s="1">
        <f t="shared" si="86"/>
        <v>86</v>
      </c>
      <c r="AD143" s="1">
        <f t="shared" ref="AD143:AD206" si="100">IF($C143="","",E143-E142)</f>
        <v>-15</v>
      </c>
      <c r="AE143" s="1">
        <f t="shared" ref="AE143:AG206" si="101">IF($C143="","",G143-G142)</f>
        <v>21</v>
      </c>
      <c r="AF143" s="1">
        <f t="shared" si="101"/>
        <v>0</v>
      </c>
      <c r="AG143" s="1">
        <f t="shared" si="101"/>
        <v>0</v>
      </c>
      <c r="AH143" s="1">
        <f t="shared" si="78"/>
        <v>6</v>
      </c>
      <c r="AI143" s="9">
        <f t="shared" ref="AI143:AI206" si="102">IF(OR(ISNA(AU143),AU143=0),NA(),X143/AU143)</f>
        <v>6.5849923430321589E-2</v>
      </c>
      <c r="AJ143" s="9">
        <f t="shared" si="87"/>
        <v>0.51470000000000005</v>
      </c>
      <c r="AK143" s="9">
        <f t="shared" si="88"/>
        <v>1.5949999999999999E-2</v>
      </c>
      <c r="AL143" s="9">
        <f t="shared" si="89"/>
        <v>0.49659999999999999</v>
      </c>
      <c r="AM143" s="9">
        <f t="shared" si="90"/>
        <v>2.15E-3</v>
      </c>
      <c r="AN143" s="9">
        <f t="shared" si="91"/>
        <v>9.5E-4</v>
      </c>
      <c r="AO143" s="9">
        <f t="shared" si="92"/>
        <v>2.9999999999999997E-4</v>
      </c>
      <c r="AP143" s="1">
        <f t="shared" ref="AP143:AQ206" si="103">IF($C143="","",V143-V142)</f>
        <v>-1</v>
      </c>
      <c r="AQ143" s="1">
        <f t="shared" si="103"/>
        <v>1</v>
      </c>
      <c r="AS143" s="1">
        <f t="shared" ref="AS143:AS206" si="104">IF($C143="","",X143-X142)</f>
        <v>0</v>
      </c>
      <c r="AT143" s="1">
        <f t="shared" si="79"/>
        <v>0</v>
      </c>
      <c r="AU143" s="1">
        <f t="shared" si="93"/>
        <v>653</v>
      </c>
      <c r="AV143" s="9">
        <f t="shared" si="94"/>
        <v>3.2649999999999998E-2</v>
      </c>
      <c r="AW143" s="9">
        <f t="shared" si="95"/>
        <v>1.1000000000000001E-3</v>
      </c>
      <c r="AX143" s="9">
        <f t="shared" si="96"/>
        <v>2.9399999999999999E-2</v>
      </c>
      <c r="AY143" s="9">
        <f t="shared" si="97"/>
        <v>2.15E-3</v>
      </c>
      <c r="AZ143" s="9">
        <f t="shared" si="98"/>
        <v>0</v>
      </c>
      <c r="BA143" s="9">
        <f t="shared" ref="BA143:BA206" si="105">+AJ143*$BA$12</f>
        <v>3.2426100000000006E-2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Y143" s="7"/>
      <c r="BZ143" s="4"/>
      <c r="CA143" s="7"/>
      <c r="CB143" s="7"/>
      <c r="CC143" s="7"/>
      <c r="CF143" s="7"/>
      <c r="CG143" s="7"/>
      <c r="CH143" s="7"/>
      <c r="CI143" s="7"/>
      <c r="CJ143" s="7"/>
      <c r="CK143" s="7"/>
      <c r="CL143" s="7"/>
      <c r="CM143" s="7"/>
      <c r="CO143" s="49"/>
      <c r="CP143" s="49"/>
      <c r="CQ143" s="4"/>
    </row>
    <row r="144" spans="1:95" s="1" customFormat="1" x14ac:dyDescent="0.3">
      <c r="A144" s="1">
        <f t="shared" si="99"/>
        <v>131</v>
      </c>
      <c r="B144" s="1">
        <f t="shared" si="83"/>
        <v>10301</v>
      </c>
      <c r="C144" s="1">
        <v>131</v>
      </c>
      <c r="D144" s="1">
        <v>9697</v>
      </c>
      <c r="E144" s="1">
        <v>306</v>
      </c>
      <c r="F144" s="1">
        <v>0</v>
      </c>
      <c r="G144" s="1">
        <v>9952</v>
      </c>
      <c r="H144" s="1">
        <v>0</v>
      </c>
      <c r="I144" s="1">
        <v>43</v>
      </c>
      <c r="J144" s="4">
        <v>52.83</v>
      </c>
      <c r="K144" s="4">
        <v>1.28</v>
      </c>
      <c r="L144" s="4">
        <v>25.8</v>
      </c>
      <c r="M144" s="63">
        <v>1.02</v>
      </c>
      <c r="N144" s="1">
        <v>6515</v>
      </c>
      <c r="O144" s="1">
        <v>3777</v>
      </c>
      <c r="P144" s="1">
        <v>0</v>
      </c>
      <c r="Q144" s="1">
        <v>3768</v>
      </c>
      <c r="R144" s="1">
        <v>8</v>
      </c>
      <c r="S144" s="1">
        <v>0</v>
      </c>
      <c r="T144" s="1">
        <v>18</v>
      </c>
      <c r="U144" s="1">
        <v>1</v>
      </c>
      <c r="V144" s="1">
        <v>21</v>
      </c>
      <c r="W144" s="1">
        <v>590</v>
      </c>
      <c r="X144" s="1">
        <v>43</v>
      </c>
      <c r="Y144" s="60">
        <v>0.56999999999999995</v>
      </c>
      <c r="AA144" s="1">
        <f t="shared" si="84"/>
        <v>327</v>
      </c>
      <c r="AB144" s="1">
        <f t="shared" si="85"/>
        <v>10542</v>
      </c>
      <c r="AC144" s="1">
        <f t="shared" si="86"/>
        <v>86</v>
      </c>
      <c r="AD144" s="1">
        <f t="shared" si="100"/>
        <v>-13</v>
      </c>
      <c r="AE144" s="1">
        <f t="shared" si="101"/>
        <v>20</v>
      </c>
      <c r="AF144" s="1">
        <f t="shared" si="101"/>
        <v>0</v>
      </c>
      <c r="AG144" s="1">
        <f t="shared" si="101"/>
        <v>0</v>
      </c>
      <c r="AH144" s="1">
        <f t="shared" ref="AH144:AH207" si="106">IF(OR($C144="",ISNA($C144)),NA(),AD144+AE144+AF144+AG144)</f>
        <v>7</v>
      </c>
      <c r="AI144" s="9">
        <f t="shared" si="102"/>
        <v>6.5749235474006115E-2</v>
      </c>
      <c r="AJ144" s="9">
        <f t="shared" si="87"/>
        <v>0.51505000000000001</v>
      </c>
      <c r="AK144" s="9">
        <f t="shared" si="88"/>
        <v>1.5299999999999999E-2</v>
      </c>
      <c r="AL144" s="9">
        <f t="shared" si="89"/>
        <v>0.49759999999999999</v>
      </c>
      <c r="AM144" s="9">
        <f t="shared" si="90"/>
        <v>2.15E-3</v>
      </c>
      <c r="AN144" s="9">
        <f t="shared" si="91"/>
        <v>8.9999999999999998E-4</v>
      </c>
      <c r="AO144" s="9">
        <f t="shared" si="92"/>
        <v>3.5E-4</v>
      </c>
      <c r="AP144" s="1">
        <f t="shared" si="103"/>
        <v>-1</v>
      </c>
      <c r="AQ144" s="1">
        <f t="shared" si="103"/>
        <v>2</v>
      </c>
      <c r="AS144" s="1">
        <f t="shared" si="104"/>
        <v>0</v>
      </c>
      <c r="AT144" s="1">
        <f t="shared" ref="AT144:AT207" si="107">IF(OR($C144="",ISNA($C144)),NA(),AP144+AQ144+AR144+AS144)</f>
        <v>1</v>
      </c>
      <c r="AU144" s="1">
        <f t="shared" si="93"/>
        <v>654</v>
      </c>
      <c r="AV144" s="9">
        <f t="shared" si="94"/>
        <v>3.27E-2</v>
      </c>
      <c r="AW144" s="9">
        <f t="shared" si="95"/>
        <v>1.0499999999999999E-3</v>
      </c>
      <c r="AX144" s="9">
        <f t="shared" si="96"/>
        <v>2.9499999999999998E-2</v>
      </c>
      <c r="AY144" s="9">
        <f t="shared" si="97"/>
        <v>2.15E-3</v>
      </c>
      <c r="AZ144" s="9">
        <f t="shared" si="98"/>
        <v>5.0000000000000002E-5</v>
      </c>
      <c r="BA144" s="9">
        <f t="shared" si="105"/>
        <v>3.2448150000000002E-2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Y144" s="7"/>
      <c r="BZ144" s="4"/>
      <c r="CA144" s="7"/>
      <c r="CB144" s="7"/>
      <c r="CC144" s="7"/>
      <c r="CF144" s="7"/>
      <c r="CG144" s="7"/>
      <c r="CH144" s="7"/>
      <c r="CI144" s="7"/>
      <c r="CJ144" s="7"/>
      <c r="CK144" s="7"/>
      <c r="CL144" s="7"/>
      <c r="CM144" s="7"/>
      <c r="CO144" s="49"/>
      <c r="CP144" s="49"/>
      <c r="CQ144" s="4"/>
    </row>
    <row r="145" spans="1:95" s="1" customFormat="1" x14ac:dyDescent="0.3">
      <c r="A145" s="1">
        <f t="shared" si="99"/>
        <v>132</v>
      </c>
      <c r="B145" s="1">
        <f t="shared" si="83"/>
        <v>10308</v>
      </c>
      <c r="C145" s="1">
        <v>132</v>
      </c>
      <c r="D145" s="1">
        <v>9690</v>
      </c>
      <c r="E145" s="1">
        <v>293</v>
      </c>
      <c r="F145" s="1">
        <v>0</v>
      </c>
      <c r="G145" s="1">
        <v>9972</v>
      </c>
      <c r="H145" s="1">
        <v>0</v>
      </c>
      <c r="I145" s="1">
        <v>43</v>
      </c>
      <c r="J145" s="4">
        <v>52.83</v>
      </c>
      <c r="K145" s="4">
        <v>1.28</v>
      </c>
      <c r="L145" s="4">
        <v>25.8</v>
      </c>
      <c r="M145" s="63">
        <v>1.02</v>
      </c>
      <c r="N145" s="1">
        <v>6522</v>
      </c>
      <c r="O145" s="1">
        <v>3777</v>
      </c>
      <c r="P145" s="1">
        <v>0</v>
      </c>
      <c r="Q145" s="1">
        <v>3768</v>
      </c>
      <c r="R145" s="1">
        <v>8</v>
      </c>
      <c r="S145" s="1">
        <v>0</v>
      </c>
      <c r="T145" s="1">
        <v>17</v>
      </c>
      <c r="U145" s="1">
        <v>1</v>
      </c>
      <c r="V145" s="1">
        <v>21</v>
      </c>
      <c r="W145" s="1">
        <v>591</v>
      </c>
      <c r="X145" s="1">
        <v>43</v>
      </c>
      <c r="Y145" s="60">
        <v>0.56999999999999995</v>
      </c>
      <c r="AA145" s="1">
        <f t="shared" si="84"/>
        <v>314</v>
      </c>
      <c r="AB145" s="1">
        <f t="shared" si="85"/>
        <v>10563</v>
      </c>
      <c r="AC145" s="1">
        <f t="shared" si="86"/>
        <v>86</v>
      </c>
      <c r="AD145" s="1">
        <f t="shared" si="100"/>
        <v>-13</v>
      </c>
      <c r="AE145" s="1">
        <f t="shared" si="101"/>
        <v>20</v>
      </c>
      <c r="AF145" s="1">
        <f t="shared" si="101"/>
        <v>0</v>
      </c>
      <c r="AG145" s="1">
        <f t="shared" si="101"/>
        <v>0</v>
      </c>
      <c r="AH145" s="1">
        <f t="shared" si="106"/>
        <v>7</v>
      </c>
      <c r="AI145" s="9">
        <f t="shared" si="102"/>
        <v>6.5648854961832065E-2</v>
      </c>
      <c r="AJ145" s="9">
        <f t="shared" si="87"/>
        <v>0.51539999999999997</v>
      </c>
      <c r="AK145" s="9">
        <f t="shared" si="88"/>
        <v>1.465E-2</v>
      </c>
      <c r="AL145" s="9">
        <f t="shared" si="89"/>
        <v>0.49859999999999999</v>
      </c>
      <c r="AM145" s="9">
        <f t="shared" si="90"/>
        <v>2.15E-3</v>
      </c>
      <c r="AN145" s="9">
        <f t="shared" si="91"/>
        <v>8.4999999999999995E-4</v>
      </c>
      <c r="AO145" s="9">
        <f t="shared" si="92"/>
        <v>3.5E-4</v>
      </c>
      <c r="AP145" s="1">
        <f t="shared" si="103"/>
        <v>0</v>
      </c>
      <c r="AQ145" s="1">
        <f t="shared" si="103"/>
        <v>1</v>
      </c>
      <c r="AS145" s="1">
        <f t="shared" si="104"/>
        <v>0</v>
      </c>
      <c r="AT145" s="1">
        <f t="shared" si="107"/>
        <v>1</v>
      </c>
      <c r="AU145" s="1">
        <f t="shared" si="93"/>
        <v>655</v>
      </c>
      <c r="AV145" s="9">
        <f t="shared" si="94"/>
        <v>3.2750000000000001E-2</v>
      </c>
      <c r="AW145" s="9">
        <f t="shared" si="95"/>
        <v>1.0499999999999999E-3</v>
      </c>
      <c r="AX145" s="9">
        <f t="shared" si="96"/>
        <v>2.955E-2</v>
      </c>
      <c r="AY145" s="9">
        <f t="shared" si="97"/>
        <v>2.15E-3</v>
      </c>
      <c r="AZ145" s="9">
        <f t="shared" si="98"/>
        <v>5.0000000000000002E-5</v>
      </c>
      <c r="BA145" s="9">
        <f t="shared" si="105"/>
        <v>3.2470199999999998E-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Y145" s="7"/>
      <c r="BZ145" s="4"/>
      <c r="CA145" s="7"/>
      <c r="CB145" s="7"/>
      <c r="CC145" s="7"/>
      <c r="CF145" s="7"/>
      <c r="CG145" s="7"/>
      <c r="CH145" s="7"/>
      <c r="CI145" s="7"/>
      <c r="CJ145" s="7"/>
      <c r="CK145" s="7"/>
      <c r="CL145" s="7"/>
      <c r="CM145" s="7"/>
      <c r="CO145" s="49"/>
      <c r="CP145" s="49"/>
      <c r="CQ145" s="4"/>
    </row>
    <row r="146" spans="1:95" s="1" customFormat="1" x14ac:dyDescent="0.3">
      <c r="A146" s="1">
        <f t="shared" si="99"/>
        <v>133</v>
      </c>
      <c r="B146" s="1">
        <f t="shared" si="83"/>
        <v>10314</v>
      </c>
      <c r="C146" s="1">
        <v>133</v>
      </c>
      <c r="D146" s="1">
        <v>9684</v>
      </c>
      <c r="E146" s="1">
        <v>277</v>
      </c>
      <c r="F146" s="1">
        <v>0</v>
      </c>
      <c r="G146" s="1">
        <v>9993</v>
      </c>
      <c r="H146" s="1">
        <v>0</v>
      </c>
      <c r="I146" s="1">
        <v>44</v>
      </c>
      <c r="J146" s="4">
        <v>52.82</v>
      </c>
      <c r="K146" s="4">
        <v>1.28</v>
      </c>
      <c r="L146" s="4">
        <v>25.8</v>
      </c>
      <c r="M146" s="63">
        <v>1.02</v>
      </c>
      <c r="N146" s="1">
        <v>6528</v>
      </c>
      <c r="O146" s="1">
        <v>3777</v>
      </c>
      <c r="P146" s="1">
        <v>0</v>
      </c>
      <c r="Q146" s="1">
        <v>3768</v>
      </c>
      <c r="R146" s="1">
        <v>8</v>
      </c>
      <c r="S146" s="1">
        <v>0</v>
      </c>
      <c r="T146" s="1">
        <v>17</v>
      </c>
      <c r="U146" s="1">
        <v>1</v>
      </c>
      <c r="V146" s="1">
        <v>20</v>
      </c>
      <c r="W146" s="1">
        <v>592</v>
      </c>
      <c r="X146" s="1">
        <v>44</v>
      </c>
      <c r="Y146" s="60">
        <v>0.56999999999999995</v>
      </c>
      <c r="AA146" s="1">
        <f t="shared" si="84"/>
        <v>297</v>
      </c>
      <c r="AB146" s="1">
        <f t="shared" si="85"/>
        <v>10585</v>
      </c>
      <c r="AC146" s="1">
        <f t="shared" si="86"/>
        <v>88</v>
      </c>
      <c r="AD146" s="1">
        <f t="shared" si="100"/>
        <v>-16</v>
      </c>
      <c r="AE146" s="1">
        <f t="shared" si="101"/>
        <v>21</v>
      </c>
      <c r="AF146" s="1">
        <f t="shared" si="101"/>
        <v>0</v>
      </c>
      <c r="AG146" s="1">
        <f t="shared" si="101"/>
        <v>1</v>
      </c>
      <c r="AH146" s="1">
        <f t="shared" si="106"/>
        <v>6</v>
      </c>
      <c r="AI146" s="9">
        <f t="shared" si="102"/>
        <v>6.7073170731707321E-2</v>
      </c>
      <c r="AJ146" s="9">
        <f t="shared" si="87"/>
        <v>0.51570000000000005</v>
      </c>
      <c r="AK146" s="9">
        <f t="shared" si="88"/>
        <v>1.3849999999999999E-2</v>
      </c>
      <c r="AL146" s="9">
        <f t="shared" si="89"/>
        <v>0.49964999999999998</v>
      </c>
      <c r="AM146" s="9">
        <f t="shared" si="90"/>
        <v>2.2000000000000001E-3</v>
      </c>
      <c r="AN146" s="9">
        <f t="shared" si="91"/>
        <v>8.4999999999999995E-4</v>
      </c>
      <c r="AO146" s="9">
        <f t="shared" si="92"/>
        <v>2.9999999999999997E-4</v>
      </c>
      <c r="AP146" s="1">
        <f t="shared" si="103"/>
        <v>-1</v>
      </c>
      <c r="AQ146" s="1">
        <f t="shared" si="103"/>
        <v>1</v>
      </c>
      <c r="AS146" s="1">
        <f t="shared" si="104"/>
        <v>1</v>
      </c>
      <c r="AT146" s="1">
        <f t="shared" si="107"/>
        <v>1</v>
      </c>
      <c r="AU146" s="1">
        <f t="shared" si="93"/>
        <v>656</v>
      </c>
      <c r="AV146" s="9">
        <f t="shared" si="94"/>
        <v>3.2800000000000003E-2</v>
      </c>
      <c r="AW146" s="9">
        <f t="shared" si="95"/>
        <v>1E-3</v>
      </c>
      <c r="AX146" s="9">
        <f t="shared" si="96"/>
        <v>2.9600000000000001E-2</v>
      </c>
      <c r="AY146" s="9">
        <f t="shared" si="97"/>
        <v>2.2000000000000001E-3</v>
      </c>
      <c r="AZ146" s="9">
        <f t="shared" si="98"/>
        <v>5.0000000000000002E-5</v>
      </c>
      <c r="BA146" s="9">
        <f t="shared" si="105"/>
        <v>3.24891E-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Y146" s="7"/>
      <c r="BZ146" s="4"/>
      <c r="CA146" s="7"/>
      <c r="CB146" s="7"/>
      <c r="CC146" s="7"/>
      <c r="CF146" s="7"/>
      <c r="CG146" s="7"/>
      <c r="CH146" s="7"/>
      <c r="CI146" s="7"/>
      <c r="CJ146" s="7"/>
      <c r="CK146" s="7"/>
      <c r="CL146" s="7"/>
      <c r="CM146" s="7"/>
      <c r="CO146" s="49"/>
      <c r="CP146" s="49"/>
      <c r="CQ146" s="4"/>
    </row>
    <row r="147" spans="1:95" s="1" customFormat="1" x14ac:dyDescent="0.3">
      <c r="A147" s="1">
        <f t="shared" si="99"/>
        <v>134</v>
      </c>
      <c r="B147" s="1">
        <f t="shared" si="83"/>
        <v>10319</v>
      </c>
      <c r="C147" s="1">
        <v>134</v>
      </c>
      <c r="D147" s="1">
        <v>9679</v>
      </c>
      <c r="E147" s="1">
        <v>265</v>
      </c>
      <c r="F147" s="1">
        <v>0</v>
      </c>
      <c r="G147" s="1">
        <v>10010</v>
      </c>
      <c r="H147" s="1">
        <v>0</v>
      </c>
      <c r="I147" s="1">
        <v>44</v>
      </c>
      <c r="J147" s="4">
        <v>52.81</v>
      </c>
      <c r="K147" s="4">
        <v>1.28</v>
      </c>
      <c r="L147" s="4">
        <v>25.8</v>
      </c>
      <c r="M147" s="63">
        <v>1.02</v>
      </c>
      <c r="N147" s="1">
        <v>6533</v>
      </c>
      <c r="O147" s="1">
        <v>3777</v>
      </c>
      <c r="P147" s="1">
        <v>0</v>
      </c>
      <c r="Q147" s="1">
        <v>3768</v>
      </c>
      <c r="R147" s="1">
        <v>8</v>
      </c>
      <c r="S147" s="1">
        <v>0</v>
      </c>
      <c r="T147" s="1">
        <v>16</v>
      </c>
      <c r="U147" s="1">
        <v>1</v>
      </c>
      <c r="V147" s="1">
        <v>19</v>
      </c>
      <c r="W147" s="1">
        <v>593</v>
      </c>
      <c r="X147" s="1">
        <v>44</v>
      </c>
      <c r="Y147" s="60">
        <v>0.56999999999999995</v>
      </c>
      <c r="AA147" s="1">
        <f t="shared" si="84"/>
        <v>284</v>
      </c>
      <c r="AB147" s="1">
        <f t="shared" si="85"/>
        <v>10603</v>
      </c>
      <c r="AC147" s="1">
        <f t="shared" si="86"/>
        <v>88</v>
      </c>
      <c r="AD147" s="1">
        <f t="shared" si="100"/>
        <v>-12</v>
      </c>
      <c r="AE147" s="1">
        <f t="shared" si="101"/>
        <v>17</v>
      </c>
      <c r="AF147" s="1">
        <f t="shared" si="101"/>
        <v>0</v>
      </c>
      <c r="AG147" s="1">
        <f t="shared" si="101"/>
        <v>0</v>
      </c>
      <c r="AH147" s="1">
        <f t="shared" si="106"/>
        <v>5</v>
      </c>
      <c r="AI147" s="9">
        <f t="shared" si="102"/>
        <v>6.7073170731707321E-2</v>
      </c>
      <c r="AJ147" s="9">
        <f t="shared" si="87"/>
        <v>0.51595000000000002</v>
      </c>
      <c r="AK147" s="9">
        <f t="shared" si="88"/>
        <v>1.325E-2</v>
      </c>
      <c r="AL147" s="9">
        <f t="shared" si="89"/>
        <v>0.50049999999999994</v>
      </c>
      <c r="AM147" s="9">
        <f t="shared" si="90"/>
        <v>2.2000000000000001E-3</v>
      </c>
      <c r="AN147" s="9">
        <f t="shared" si="91"/>
        <v>8.0000000000000004E-4</v>
      </c>
      <c r="AO147" s="9">
        <f t="shared" si="92"/>
        <v>2.5000000000000001E-4</v>
      </c>
      <c r="AP147" s="1">
        <f t="shared" si="103"/>
        <v>-1</v>
      </c>
      <c r="AQ147" s="1">
        <f t="shared" si="103"/>
        <v>1</v>
      </c>
      <c r="AS147" s="1">
        <f t="shared" si="104"/>
        <v>0</v>
      </c>
      <c r="AT147" s="1">
        <f t="shared" si="107"/>
        <v>0</v>
      </c>
      <c r="AU147" s="1">
        <f t="shared" si="93"/>
        <v>656</v>
      </c>
      <c r="AV147" s="9">
        <f t="shared" si="94"/>
        <v>3.2800000000000003E-2</v>
      </c>
      <c r="AW147" s="9">
        <f t="shared" si="95"/>
        <v>9.5E-4</v>
      </c>
      <c r="AX147" s="9">
        <f t="shared" si="96"/>
        <v>2.9649999999999999E-2</v>
      </c>
      <c r="AY147" s="9">
        <f t="shared" si="97"/>
        <v>2.2000000000000001E-3</v>
      </c>
      <c r="AZ147" s="9">
        <f t="shared" si="98"/>
        <v>0</v>
      </c>
      <c r="BA147" s="9">
        <f t="shared" si="105"/>
        <v>3.2504850000000002E-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Y147" s="7"/>
      <c r="BZ147" s="4"/>
      <c r="CA147" s="7"/>
      <c r="CB147" s="7"/>
      <c r="CC147" s="7"/>
      <c r="CF147" s="7"/>
      <c r="CG147" s="7"/>
      <c r="CH147" s="7"/>
      <c r="CI147" s="7"/>
      <c r="CJ147" s="7"/>
      <c r="CK147" s="7"/>
      <c r="CL147" s="7"/>
      <c r="CM147" s="7"/>
      <c r="CO147" s="49"/>
      <c r="CP147" s="49"/>
      <c r="CQ147" s="4"/>
    </row>
    <row r="148" spans="1:95" s="1" customFormat="1" x14ac:dyDescent="0.3">
      <c r="A148" s="1">
        <f t="shared" si="99"/>
        <v>135</v>
      </c>
      <c r="B148" s="1">
        <f t="shared" si="83"/>
        <v>10324</v>
      </c>
      <c r="C148" s="1">
        <v>135</v>
      </c>
      <c r="D148" s="1">
        <v>9674</v>
      </c>
      <c r="E148" s="1">
        <v>256</v>
      </c>
      <c r="F148" s="1">
        <v>0</v>
      </c>
      <c r="G148" s="1">
        <v>10024</v>
      </c>
      <c r="H148" s="1">
        <v>0</v>
      </c>
      <c r="I148" s="1">
        <v>44</v>
      </c>
      <c r="J148" s="4">
        <v>52.81</v>
      </c>
      <c r="K148" s="4">
        <v>1.28</v>
      </c>
      <c r="L148" s="4">
        <v>25.8</v>
      </c>
      <c r="M148" s="63">
        <v>1.02</v>
      </c>
      <c r="N148" s="1">
        <v>6538</v>
      </c>
      <c r="O148" s="1">
        <v>3777</v>
      </c>
      <c r="P148" s="1">
        <v>0</v>
      </c>
      <c r="Q148" s="1">
        <v>3768</v>
      </c>
      <c r="R148" s="1">
        <v>8</v>
      </c>
      <c r="S148" s="1">
        <v>0</v>
      </c>
      <c r="T148" s="1">
        <v>15</v>
      </c>
      <c r="U148" s="1">
        <v>1</v>
      </c>
      <c r="V148" s="1">
        <v>19</v>
      </c>
      <c r="W148" s="1">
        <v>594</v>
      </c>
      <c r="X148" s="1">
        <v>44</v>
      </c>
      <c r="Y148" s="60">
        <v>0.56999999999999995</v>
      </c>
      <c r="AA148" s="1">
        <f t="shared" si="84"/>
        <v>275</v>
      </c>
      <c r="AB148" s="1">
        <f t="shared" si="85"/>
        <v>10618</v>
      </c>
      <c r="AC148" s="1">
        <f t="shared" si="86"/>
        <v>88</v>
      </c>
      <c r="AD148" s="1">
        <f t="shared" si="100"/>
        <v>-9</v>
      </c>
      <c r="AE148" s="1">
        <f t="shared" si="101"/>
        <v>14</v>
      </c>
      <c r="AF148" s="1">
        <f t="shared" si="101"/>
        <v>0</v>
      </c>
      <c r="AG148" s="1">
        <f t="shared" si="101"/>
        <v>0</v>
      </c>
      <c r="AH148" s="1">
        <f t="shared" si="106"/>
        <v>5</v>
      </c>
      <c r="AI148" s="9">
        <f t="shared" si="102"/>
        <v>6.6971080669710803E-2</v>
      </c>
      <c r="AJ148" s="9">
        <f t="shared" si="87"/>
        <v>0.51619999999999999</v>
      </c>
      <c r="AK148" s="9">
        <f t="shared" si="88"/>
        <v>1.2800000000000001E-2</v>
      </c>
      <c r="AL148" s="9">
        <f t="shared" si="89"/>
        <v>0.50119999999999998</v>
      </c>
      <c r="AM148" s="9">
        <f t="shared" si="90"/>
        <v>2.2000000000000001E-3</v>
      </c>
      <c r="AN148" s="9">
        <f t="shared" si="91"/>
        <v>7.5000000000000002E-4</v>
      </c>
      <c r="AO148" s="9">
        <f t="shared" si="92"/>
        <v>2.5000000000000001E-4</v>
      </c>
      <c r="AP148" s="1">
        <f t="shared" si="103"/>
        <v>0</v>
      </c>
      <c r="AQ148" s="1">
        <f t="shared" si="103"/>
        <v>1</v>
      </c>
      <c r="AS148" s="1">
        <f t="shared" si="104"/>
        <v>0</v>
      </c>
      <c r="AT148" s="1">
        <f t="shared" si="107"/>
        <v>1</v>
      </c>
      <c r="AU148" s="1">
        <f t="shared" si="93"/>
        <v>657</v>
      </c>
      <c r="AV148" s="9">
        <f t="shared" si="94"/>
        <v>3.2849999999999997E-2</v>
      </c>
      <c r="AW148" s="9">
        <f t="shared" si="95"/>
        <v>9.5E-4</v>
      </c>
      <c r="AX148" s="9">
        <f t="shared" si="96"/>
        <v>2.9700000000000001E-2</v>
      </c>
      <c r="AY148" s="9">
        <f t="shared" si="97"/>
        <v>2.2000000000000001E-3</v>
      </c>
      <c r="AZ148" s="9">
        <f t="shared" si="98"/>
        <v>5.0000000000000002E-5</v>
      </c>
      <c r="BA148" s="9">
        <f t="shared" si="105"/>
        <v>3.2520599999999997E-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Y148" s="7"/>
      <c r="BZ148" s="4"/>
      <c r="CA148" s="7"/>
      <c r="CB148" s="7"/>
      <c r="CC148" s="7"/>
      <c r="CF148" s="7"/>
      <c r="CG148" s="7"/>
      <c r="CH148" s="7"/>
      <c r="CI148" s="7"/>
      <c r="CJ148" s="7"/>
      <c r="CK148" s="7"/>
      <c r="CL148" s="7"/>
      <c r="CM148" s="7"/>
      <c r="CO148" s="49"/>
      <c r="CP148" s="49"/>
      <c r="CQ148" s="4"/>
    </row>
    <row r="149" spans="1:95" s="1" customFormat="1" x14ac:dyDescent="0.3">
      <c r="A149" s="1">
        <f t="shared" si="99"/>
        <v>136</v>
      </c>
      <c r="B149" s="1">
        <f t="shared" si="83"/>
        <v>10329</v>
      </c>
      <c r="C149" s="1">
        <v>136</v>
      </c>
      <c r="D149" s="1">
        <v>9669</v>
      </c>
      <c r="E149" s="1">
        <v>243</v>
      </c>
      <c r="F149" s="1">
        <v>0</v>
      </c>
      <c r="G149" s="1">
        <v>10042</v>
      </c>
      <c r="H149" s="1">
        <v>0</v>
      </c>
      <c r="I149" s="1">
        <v>44</v>
      </c>
      <c r="J149" s="4">
        <v>52.8</v>
      </c>
      <c r="K149" s="4">
        <v>1.28</v>
      </c>
      <c r="L149" s="4">
        <v>25.8</v>
      </c>
      <c r="M149" s="63">
        <v>1.02</v>
      </c>
      <c r="N149" s="1">
        <v>6543</v>
      </c>
      <c r="O149" s="1">
        <v>3777</v>
      </c>
      <c r="P149" s="1">
        <v>0</v>
      </c>
      <c r="Q149" s="1">
        <v>3768</v>
      </c>
      <c r="R149" s="1">
        <v>8</v>
      </c>
      <c r="S149" s="1">
        <v>0</v>
      </c>
      <c r="T149" s="1">
        <v>14</v>
      </c>
      <c r="U149" s="1">
        <v>1</v>
      </c>
      <c r="V149" s="1">
        <v>17</v>
      </c>
      <c r="W149" s="1">
        <v>596</v>
      </c>
      <c r="X149" s="1">
        <v>44</v>
      </c>
      <c r="Y149" s="60">
        <v>0.56000000000000005</v>
      </c>
      <c r="AA149" s="1">
        <f t="shared" si="84"/>
        <v>260</v>
      </c>
      <c r="AB149" s="1">
        <f t="shared" si="85"/>
        <v>10638</v>
      </c>
      <c r="AC149" s="1">
        <f t="shared" si="86"/>
        <v>88</v>
      </c>
      <c r="AD149" s="1">
        <f t="shared" si="100"/>
        <v>-13</v>
      </c>
      <c r="AE149" s="1">
        <f t="shared" si="101"/>
        <v>18</v>
      </c>
      <c r="AF149" s="1">
        <f t="shared" si="101"/>
        <v>0</v>
      </c>
      <c r="AG149" s="1">
        <f t="shared" si="101"/>
        <v>0</v>
      </c>
      <c r="AH149" s="1">
        <f t="shared" si="106"/>
        <v>5</v>
      </c>
      <c r="AI149" s="9">
        <f t="shared" si="102"/>
        <v>6.6971080669710803E-2</v>
      </c>
      <c r="AJ149" s="9">
        <f t="shared" si="87"/>
        <v>0.51644999999999996</v>
      </c>
      <c r="AK149" s="9">
        <f t="shared" si="88"/>
        <v>1.2149999999999999E-2</v>
      </c>
      <c r="AL149" s="9">
        <f t="shared" si="89"/>
        <v>0.50209999999999999</v>
      </c>
      <c r="AM149" s="9">
        <f t="shared" si="90"/>
        <v>2.2000000000000001E-3</v>
      </c>
      <c r="AN149" s="9">
        <f t="shared" si="91"/>
        <v>6.9999999999999999E-4</v>
      </c>
      <c r="AO149" s="9">
        <f t="shared" si="92"/>
        <v>2.5000000000000001E-4</v>
      </c>
      <c r="AP149" s="1">
        <f t="shared" si="103"/>
        <v>-2</v>
      </c>
      <c r="AQ149" s="1">
        <f t="shared" si="103"/>
        <v>2</v>
      </c>
      <c r="AS149" s="1">
        <f t="shared" si="104"/>
        <v>0</v>
      </c>
      <c r="AT149" s="1">
        <f t="shared" si="107"/>
        <v>0</v>
      </c>
      <c r="AU149" s="1">
        <f t="shared" si="93"/>
        <v>657</v>
      </c>
      <c r="AV149" s="9">
        <f t="shared" si="94"/>
        <v>3.2849999999999997E-2</v>
      </c>
      <c r="AW149" s="9">
        <f t="shared" si="95"/>
        <v>8.4999999999999995E-4</v>
      </c>
      <c r="AX149" s="9">
        <f t="shared" si="96"/>
        <v>2.98E-2</v>
      </c>
      <c r="AY149" s="9">
        <f t="shared" si="97"/>
        <v>2.2000000000000001E-3</v>
      </c>
      <c r="AZ149" s="9">
        <f t="shared" si="98"/>
        <v>0</v>
      </c>
      <c r="BA149" s="9">
        <f t="shared" si="105"/>
        <v>3.2536349999999999E-2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Y149" s="7"/>
      <c r="BZ149" s="4"/>
      <c r="CA149" s="7"/>
      <c r="CB149" s="7"/>
      <c r="CC149" s="7"/>
      <c r="CF149" s="7"/>
      <c r="CG149" s="7"/>
      <c r="CH149" s="7"/>
      <c r="CI149" s="7"/>
      <c r="CJ149" s="7"/>
      <c r="CK149" s="7"/>
      <c r="CL149" s="7"/>
      <c r="CM149" s="7"/>
      <c r="CO149" s="49"/>
      <c r="CP149" s="49"/>
      <c r="CQ149" s="4"/>
    </row>
    <row r="150" spans="1:95" s="1" customFormat="1" x14ac:dyDescent="0.3">
      <c r="A150" s="1">
        <f t="shared" si="99"/>
        <v>137</v>
      </c>
      <c r="B150" s="1">
        <f t="shared" si="83"/>
        <v>10333</v>
      </c>
      <c r="C150" s="1">
        <v>137</v>
      </c>
      <c r="D150" s="1">
        <v>9665</v>
      </c>
      <c r="E150" s="1">
        <v>231</v>
      </c>
      <c r="F150" s="1">
        <v>0</v>
      </c>
      <c r="G150" s="1">
        <v>10058</v>
      </c>
      <c r="H150" s="1">
        <v>0</v>
      </c>
      <c r="I150" s="1">
        <v>44</v>
      </c>
      <c r="J150" s="4">
        <v>52.79</v>
      </c>
      <c r="K150" s="4">
        <v>1.28</v>
      </c>
      <c r="L150" s="4">
        <v>25.8</v>
      </c>
      <c r="M150" s="63">
        <v>1.01</v>
      </c>
      <c r="N150" s="1">
        <v>6547</v>
      </c>
      <c r="O150" s="1">
        <v>3777</v>
      </c>
      <c r="P150" s="1">
        <v>0</v>
      </c>
      <c r="Q150" s="1">
        <v>3768</v>
      </c>
      <c r="R150" s="1">
        <v>8</v>
      </c>
      <c r="S150" s="1">
        <v>0</v>
      </c>
      <c r="T150" s="1">
        <v>13</v>
      </c>
      <c r="U150" s="1">
        <v>1</v>
      </c>
      <c r="V150" s="1">
        <v>16</v>
      </c>
      <c r="W150" s="1">
        <v>597</v>
      </c>
      <c r="X150" s="1">
        <v>44</v>
      </c>
      <c r="Y150" s="60">
        <v>0.56000000000000005</v>
      </c>
      <c r="AA150" s="1">
        <f t="shared" si="84"/>
        <v>247</v>
      </c>
      <c r="AB150" s="1">
        <f t="shared" si="85"/>
        <v>10655</v>
      </c>
      <c r="AC150" s="1">
        <f t="shared" si="86"/>
        <v>88</v>
      </c>
      <c r="AD150" s="1">
        <f t="shared" si="100"/>
        <v>-12</v>
      </c>
      <c r="AE150" s="1">
        <f t="shared" si="101"/>
        <v>16</v>
      </c>
      <c r="AF150" s="1">
        <f t="shared" si="101"/>
        <v>0</v>
      </c>
      <c r="AG150" s="1">
        <f t="shared" si="101"/>
        <v>0</v>
      </c>
      <c r="AH150" s="1">
        <f t="shared" si="106"/>
        <v>4</v>
      </c>
      <c r="AI150" s="9">
        <f t="shared" si="102"/>
        <v>6.6971080669710803E-2</v>
      </c>
      <c r="AJ150" s="9">
        <f t="shared" si="87"/>
        <v>0.51665000000000005</v>
      </c>
      <c r="AK150" s="9">
        <f t="shared" si="88"/>
        <v>1.155E-2</v>
      </c>
      <c r="AL150" s="9">
        <f t="shared" si="89"/>
        <v>0.50290000000000001</v>
      </c>
      <c r="AM150" s="9">
        <f t="shared" si="90"/>
        <v>2.2000000000000001E-3</v>
      </c>
      <c r="AN150" s="9">
        <f t="shared" si="91"/>
        <v>6.4999999999999997E-4</v>
      </c>
      <c r="AO150" s="9">
        <f t="shared" si="92"/>
        <v>2.0000000000000001E-4</v>
      </c>
      <c r="AP150" s="1">
        <f t="shared" si="103"/>
        <v>-1</v>
      </c>
      <c r="AQ150" s="1">
        <f t="shared" si="103"/>
        <v>1</v>
      </c>
      <c r="AS150" s="1">
        <f t="shared" si="104"/>
        <v>0</v>
      </c>
      <c r="AT150" s="1">
        <f t="shared" si="107"/>
        <v>0</v>
      </c>
      <c r="AU150" s="1">
        <f t="shared" si="93"/>
        <v>657</v>
      </c>
      <c r="AV150" s="9">
        <f t="shared" si="94"/>
        <v>3.2849999999999997E-2</v>
      </c>
      <c r="AW150" s="9">
        <f t="shared" si="95"/>
        <v>8.0000000000000004E-4</v>
      </c>
      <c r="AX150" s="9">
        <f t="shared" si="96"/>
        <v>2.9850000000000002E-2</v>
      </c>
      <c r="AY150" s="9">
        <f t="shared" si="97"/>
        <v>2.2000000000000001E-3</v>
      </c>
      <c r="AZ150" s="9">
        <f t="shared" si="98"/>
        <v>0</v>
      </c>
      <c r="BA150" s="9">
        <f t="shared" si="105"/>
        <v>3.2548950000000007E-2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Y150" s="7"/>
      <c r="BZ150" s="4"/>
      <c r="CA150" s="7"/>
      <c r="CB150" s="7"/>
      <c r="CC150" s="7"/>
      <c r="CF150" s="7"/>
      <c r="CG150" s="7"/>
      <c r="CH150" s="7"/>
      <c r="CI150" s="7"/>
      <c r="CJ150" s="7"/>
      <c r="CK150" s="7"/>
      <c r="CL150" s="7"/>
      <c r="CM150" s="7"/>
      <c r="CO150" s="49"/>
      <c r="CP150" s="49"/>
      <c r="CQ150" s="4"/>
    </row>
    <row r="151" spans="1:95" s="1" customFormat="1" x14ac:dyDescent="0.3">
      <c r="A151" s="1">
        <f t="shared" si="99"/>
        <v>138</v>
      </c>
      <c r="B151" s="1">
        <f t="shared" si="83"/>
        <v>10337</v>
      </c>
      <c r="C151" s="1">
        <v>138</v>
      </c>
      <c r="D151" s="1">
        <v>9661</v>
      </c>
      <c r="E151" s="1">
        <v>220</v>
      </c>
      <c r="F151" s="1">
        <v>0</v>
      </c>
      <c r="G151" s="1">
        <v>10073</v>
      </c>
      <c r="H151" s="1">
        <v>0</v>
      </c>
      <c r="I151" s="1">
        <v>44</v>
      </c>
      <c r="J151" s="4">
        <v>52.78</v>
      </c>
      <c r="K151" s="4">
        <v>1.28</v>
      </c>
      <c r="L151" s="4">
        <v>25.8</v>
      </c>
      <c r="M151" s="63">
        <v>1.01</v>
      </c>
      <c r="N151" s="1">
        <v>6551</v>
      </c>
      <c r="O151" s="1">
        <v>3777</v>
      </c>
      <c r="P151" s="1">
        <v>0</v>
      </c>
      <c r="Q151" s="1">
        <v>3768</v>
      </c>
      <c r="R151" s="1">
        <v>8</v>
      </c>
      <c r="S151" s="1">
        <v>0</v>
      </c>
      <c r="T151" s="1">
        <v>13</v>
      </c>
      <c r="U151" s="1">
        <v>1</v>
      </c>
      <c r="V151" s="1">
        <v>15</v>
      </c>
      <c r="W151" s="1">
        <v>598</v>
      </c>
      <c r="X151" s="1">
        <v>44</v>
      </c>
      <c r="Y151" s="60">
        <v>0.56000000000000005</v>
      </c>
      <c r="AA151" s="1">
        <f t="shared" si="84"/>
        <v>235</v>
      </c>
      <c r="AB151" s="1">
        <f t="shared" si="85"/>
        <v>10671</v>
      </c>
      <c r="AC151" s="1">
        <f t="shared" si="86"/>
        <v>88</v>
      </c>
      <c r="AD151" s="1">
        <f t="shared" si="100"/>
        <v>-11</v>
      </c>
      <c r="AE151" s="1">
        <f t="shared" si="101"/>
        <v>15</v>
      </c>
      <c r="AF151" s="1">
        <f t="shared" si="101"/>
        <v>0</v>
      </c>
      <c r="AG151" s="1">
        <f t="shared" si="101"/>
        <v>0</v>
      </c>
      <c r="AH151" s="1">
        <f t="shared" si="106"/>
        <v>4</v>
      </c>
      <c r="AI151" s="9">
        <f t="shared" si="102"/>
        <v>6.6971080669710803E-2</v>
      </c>
      <c r="AJ151" s="9">
        <f t="shared" si="87"/>
        <v>0.51685000000000003</v>
      </c>
      <c r="AK151" s="9">
        <f t="shared" si="88"/>
        <v>1.0999999999999999E-2</v>
      </c>
      <c r="AL151" s="9">
        <f t="shared" si="89"/>
        <v>0.50365000000000004</v>
      </c>
      <c r="AM151" s="9">
        <f t="shared" si="90"/>
        <v>2.2000000000000001E-3</v>
      </c>
      <c r="AN151" s="9">
        <f t="shared" si="91"/>
        <v>6.4999999999999997E-4</v>
      </c>
      <c r="AO151" s="9">
        <f t="shared" si="92"/>
        <v>2.0000000000000001E-4</v>
      </c>
      <c r="AP151" s="1">
        <f t="shared" si="103"/>
        <v>-1</v>
      </c>
      <c r="AQ151" s="1">
        <f t="shared" si="103"/>
        <v>1</v>
      </c>
      <c r="AS151" s="1">
        <f t="shared" si="104"/>
        <v>0</v>
      </c>
      <c r="AT151" s="1">
        <f t="shared" si="107"/>
        <v>0</v>
      </c>
      <c r="AU151" s="1">
        <f t="shared" si="93"/>
        <v>657</v>
      </c>
      <c r="AV151" s="9">
        <f t="shared" si="94"/>
        <v>3.2849999999999997E-2</v>
      </c>
      <c r="AW151" s="9">
        <f t="shared" si="95"/>
        <v>7.5000000000000002E-4</v>
      </c>
      <c r="AX151" s="9">
        <f t="shared" si="96"/>
        <v>2.9899999999999999E-2</v>
      </c>
      <c r="AY151" s="9">
        <f t="shared" si="97"/>
        <v>2.2000000000000001E-3</v>
      </c>
      <c r="AZ151" s="9">
        <f t="shared" si="98"/>
        <v>0</v>
      </c>
      <c r="BA151" s="9">
        <f t="shared" si="105"/>
        <v>3.2561550000000002E-2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Y151" s="7"/>
      <c r="BZ151" s="4"/>
      <c r="CA151" s="7"/>
      <c r="CB151" s="7"/>
      <c r="CC151" s="7"/>
      <c r="CF151" s="7"/>
      <c r="CG151" s="7"/>
      <c r="CH151" s="7"/>
      <c r="CI151" s="7"/>
      <c r="CJ151" s="7"/>
      <c r="CK151" s="7"/>
      <c r="CL151" s="7"/>
      <c r="CM151" s="7"/>
      <c r="CO151" s="49"/>
      <c r="CP151" s="49"/>
      <c r="CQ151" s="4"/>
    </row>
    <row r="152" spans="1:95" s="1" customFormat="1" x14ac:dyDescent="0.3">
      <c r="A152" s="1">
        <f t="shared" si="99"/>
        <v>139</v>
      </c>
      <c r="B152" s="1">
        <f t="shared" si="83"/>
        <v>10342</v>
      </c>
      <c r="C152" s="1">
        <v>139</v>
      </c>
      <c r="D152" s="1">
        <v>9656</v>
      </c>
      <c r="E152" s="1">
        <v>210</v>
      </c>
      <c r="F152" s="1">
        <v>0</v>
      </c>
      <c r="G152" s="1">
        <v>10088</v>
      </c>
      <c r="H152" s="1">
        <v>0</v>
      </c>
      <c r="I152" s="1">
        <v>44</v>
      </c>
      <c r="J152" s="4">
        <v>52.78</v>
      </c>
      <c r="K152" s="4">
        <v>1.28</v>
      </c>
      <c r="L152" s="4">
        <v>25.8</v>
      </c>
      <c r="M152" s="63">
        <v>1.01</v>
      </c>
      <c r="N152" s="1">
        <v>6556</v>
      </c>
      <c r="O152" s="1">
        <v>3777</v>
      </c>
      <c r="P152" s="1">
        <v>0</v>
      </c>
      <c r="Q152" s="1">
        <v>3768</v>
      </c>
      <c r="R152" s="1">
        <v>8</v>
      </c>
      <c r="S152" s="1">
        <v>0</v>
      </c>
      <c r="T152" s="1">
        <v>12</v>
      </c>
      <c r="U152" s="1">
        <v>1</v>
      </c>
      <c r="V152" s="1">
        <v>14</v>
      </c>
      <c r="W152" s="1">
        <v>599</v>
      </c>
      <c r="X152" s="1">
        <v>44</v>
      </c>
      <c r="Y152" s="60">
        <v>0.56000000000000005</v>
      </c>
      <c r="AA152" s="1">
        <f t="shared" si="84"/>
        <v>224</v>
      </c>
      <c r="AB152" s="1">
        <f t="shared" si="85"/>
        <v>10687</v>
      </c>
      <c r="AC152" s="1">
        <f t="shared" si="86"/>
        <v>88</v>
      </c>
      <c r="AD152" s="1">
        <f t="shared" si="100"/>
        <v>-10</v>
      </c>
      <c r="AE152" s="1">
        <f t="shared" si="101"/>
        <v>15</v>
      </c>
      <c r="AF152" s="1">
        <f t="shared" si="101"/>
        <v>0</v>
      </c>
      <c r="AG152" s="1">
        <f t="shared" si="101"/>
        <v>0</v>
      </c>
      <c r="AH152" s="1">
        <f t="shared" si="106"/>
        <v>5</v>
      </c>
      <c r="AI152" s="9">
        <f t="shared" si="102"/>
        <v>6.6971080669710803E-2</v>
      </c>
      <c r="AJ152" s="9">
        <f t="shared" si="87"/>
        <v>0.5171</v>
      </c>
      <c r="AK152" s="9">
        <f t="shared" si="88"/>
        <v>1.0500000000000001E-2</v>
      </c>
      <c r="AL152" s="9">
        <f t="shared" si="89"/>
        <v>0.50439999999999996</v>
      </c>
      <c r="AM152" s="9">
        <f t="shared" si="90"/>
        <v>2.2000000000000001E-3</v>
      </c>
      <c r="AN152" s="9">
        <f t="shared" si="91"/>
        <v>5.9999999999999995E-4</v>
      </c>
      <c r="AO152" s="9">
        <f t="shared" si="92"/>
        <v>2.5000000000000001E-4</v>
      </c>
      <c r="AP152" s="1">
        <f t="shared" si="103"/>
        <v>-1</v>
      </c>
      <c r="AQ152" s="1">
        <f t="shared" si="103"/>
        <v>1</v>
      </c>
      <c r="AS152" s="1">
        <f t="shared" si="104"/>
        <v>0</v>
      </c>
      <c r="AT152" s="1">
        <f t="shared" si="107"/>
        <v>0</v>
      </c>
      <c r="AU152" s="1">
        <f t="shared" si="93"/>
        <v>657</v>
      </c>
      <c r="AV152" s="9">
        <f t="shared" si="94"/>
        <v>3.2849999999999997E-2</v>
      </c>
      <c r="AW152" s="9">
        <f t="shared" si="95"/>
        <v>6.9999999999999999E-4</v>
      </c>
      <c r="AX152" s="9">
        <f t="shared" si="96"/>
        <v>2.9950000000000001E-2</v>
      </c>
      <c r="AY152" s="9">
        <f t="shared" si="97"/>
        <v>2.2000000000000001E-3</v>
      </c>
      <c r="AZ152" s="9">
        <f t="shared" si="98"/>
        <v>0</v>
      </c>
      <c r="BA152" s="9">
        <f t="shared" si="105"/>
        <v>3.2577300000000003E-2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Y152" s="7"/>
      <c r="BZ152" s="4"/>
      <c r="CA152" s="7"/>
      <c r="CB152" s="7"/>
      <c r="CC152" s="7"/>
      <c r="CF152" s="7"/>
      <c r="CG152" s="7"/>
      <c r="CH152" s="7"/>
      <c r="CI152" s="7"/>
      <c r="CJ152" s="7"/>
      <c r="CK152" s="7"/>
      <c r="CL152" s="7"/>
      <c r="CM152" s="7"/>
      <c r="CO152" s="49"/>
      <c r="CP152" s="49"/>
      <c r="CQ152" s="4"/>
    </row>
    <row r="153" spans="1:95" s="1" customFormat="1" x14ac:dyDescent="0.3">
      <c r="A153" s="1">
        <f t="shared" si="99"/>
        <v>140</v>
      </c>
      <c r="B153" s="1">
        <f t="shared" si="83"/>
        <v>10345</v>
      </c>
      <c r="C153" s="1">
        <v>140</v>
      </c>
      <c r="D153" s="1">
        <v>9653</v>
      </c>
      <c r="E153" s="1">
        <v>200</v>
      </c>
      <c r="F153" s="1">
        <v>0</v>
      </c>
      <c r="G153" s="1">
        <v>10101</v>
      </c>
      <c r="H153" s="1">
        <v>0</v>
      </c>
      <c r="I153" s="1">
        <v>44</v>
      </c>
      <c r="J153" s="4">
        <v>52.77</v>
      </c>
      <c r="K153" s="4">
        <v>1.28</v>
      </c>
      <c r="L153" s="4">
        <v>25.8</v>
      </c>
      <c r="M153" s="63">
        <v>1.01</v>
      </c>
      <c r="N153" s="1">
        <v>6559</v>
      </c>
      <c r="O153" s="1">
        <v>3777</v>
      </c>
      <c r="P153" s="1">
        <v>0</v>
      </c>
      <c r="Q153" s="1">
        <v>3768</v>
      </c>
      <c r="R153" s="1">
        <v>8</v>
      </c>
      <c r="S153" s="1">
        <v>0</v>
      </c>
      <c r="T153" s="1">
        <v>12</v>
      </c>
      <c r="U153" s="1">
        <v>0</v>
      </c>
      <c r="V153" s="1">
        <v>13</v>
      </c>
      <c r="W153" s="1">
        <v>600</v>
      </c>
      <c r="X153" s="1">
        <v>44</v>
      </c>
      <c r="Y153" s="60">
        <v>0.56000000000000005</v>
      </c>
      <c r="AA153" s="1">
        <f t="shared" si="84"/>
        <v>213</v>
      </c>
      <c r="AB153" s="1">
        <f t="shared" si="85"/>
        <v>10701</v>
      </c>
      <c r="AC153" s="1">
        <f t="shared" si="86"/>
        <v>88</v>
      </c>
      <c r="AD153" s="1">
        <f t="shared" si="100"/>
        <v>-10</v>
      </c>
      <c r="AE153" s="1">
        <f t="shared" si="101"/>
        <v>13</v>
      </c>
      <c r="AF153" s="1">
        <f t="shared" si="101"/>
        <v>0</v>
      </c>
      <c r="AG153" s="1">
        <f t="shared" si="101"/>
        <v>0</v>
      </c>
      <c r="AH153" s="1">
        <f t="shared" si="106"/>
        <v>3</v>
      </c>
      <c r="AI153" s="9">
        <f t="shared" si="102"/>
        <v>6.6971080669710803E-2</v>
      </c>
      <c r="AJ153" s="9">
        <f t="shared" si="87"/>
        <v>0.51724999999999999</v>
      </c>
      <c r="AK153" s="9">
        <f t="shared" si="88"/>
        <v>0.01</v>
      </c>
      <c r="AL153" s="9">
        <f t="shared" si="89"/>
        <v>0.50505</v>
      </c>
      <c r="AM153" s="9">
        <f t="shared" si="90"/>
        <v>2.2000000000000001E-3</v>
      </c>
      <c r="AN153" s="9">
        <f t="shared" si="91"/>
        <v>5.9999999999999995E-4</v>
      </c>
      <c r="AO153" s="9">
        <f t="shared" si="92"/>
        <v>1.4999999999999999E-4</v>
      </c>
      <c r="AP153" s="1">
        <f t="shared" si="103"/>
        <v>-1</v>
      </c>
      <c r="AQ153" s="1">
        <f t="shared" si="103"/>
        <v>1</v>
      </c>
      <c r="AS153" s="1">
        <f t="shared" si="104"/>
        <v>0</v>
      </c>
      <c r="AT153" s="1">
        <f t="shared" si="107"/>
        <v>0</v>
      </c>
      <c r="AU153" s="1">
        <f t="shared" si="93"/>
        <v>657</v>
      </c>
      <c r="AV153" s="9">
        <f t="shared" si="94"/>
        <v>3.2849999999999997E-2</v>
      </c>
      <c r="AW153" s="9">
        <f t="shared" si="95"/>
        <v>6.4999999999999997E-4</v>
      </c>
      <c r="AX153" s="9">
        <f t="shared" si="96"/>
        <v>0.03</v>
      </c>
      <c r="AY153" s="9">
        <f t="shared" si="97"/>
        <v>2.2000000000000001E-3</v>
      </c>
      <c r="AZ153" s="9">
        <f t="shared" si="98"/>
        <v>0</v>
      </c>
      <c r="BA153" s="9">
        <f t="shared" si="105"/>
        <v>3.2586749999999998E-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Y153" s="7"/>
      <c r="BZ153" s="4"/>
      <c r="CA153" s="7"/>
      <c r="CB153" s="7"/>
      <c r="CC153" s="7"/>
      <c r="CF153" s="7"/>
      <c r="CG153" s="7"/>
      <c r="CH153" s="7"/>
      <c r="CI153" s="7"/>
      <c r="CJ153" s="7"/>
      <c r="CK153" s="7"/>
      <c r="CL153" s="7"/>
      <c r="CM153" s="7"/>
      <c r="CO153" s="49"/>
      <c r="CP153" s="49"/>
      <c r="CQ153" s="4"/>
    </row>
    <row r="154" spans="1:95" s="1" customFormat="1" x14ac:dyDescent="0.3">
      <c r="A154" s="1">
        <f t="shared" si="99"/>
        <v>141</v>
      </c>
      <c r="B154" s="1">
        <f t="shared" si="83"/>
        <v>10349</v>
      </c>
      <c r="C154" s="1">
        <v>141</v>
      </c>
      <c r="D154" s="1">
        <v>9650</v>
      </c>
      <c r="E154" s="1">
        <v>190</v>
      </c>
      <c r="F154" s="1">
        <v>0</v>
      </c>
      <c r="G154" s="1">
        <v>10115</v>
      </c>
      <c r="H154" s="1">
        <v>0</v>
      </c>
      <c r="I154" s="1">
        <v>44</v>
      </c>
      <c r="J154" s="4">
        <v>52.77</v>
      </c>
      <c r="K154" s="4">
        <v>1.28</v>
      </c>
      <c r="L154" s="4">
        <v>25.8</v>
      </c>
      <c r="M154" s="63">
        <v>1.01</v>
      </c>
      <c r="N154" s="1">
        <v>6562</v>
      </c>
      <c r="O154" s="1">
        <v>3777</v>
      </c>
      <c r="P154" s="1">
        <v>0</v>
      </c>
      <c r="Q154" s="1">
        <v>3768</v>
      </c>
      <c r="R154" s="1">
        <v>8</v>
      </c>
      <c r="S154" s="1">
        <v>0</v>
      </c>
      <c r="T154" s="1">
        <v>11</v>
      </c>
      <c r="U154" s="1">
        <v>0</v>
      </c>
      <c r="V154" s="1">
        <v>12</v>
      </c>
      <c r="W154" s="1">
        <v>601</v>
      </c>
      <c r="X154" s="1">
        <v>44</v>
      </c>
      <c r="Y154" s="60">
        <v>0.56000000000000005</v>
      </c>
      <c r="AA154" s="1">
        <f t="shared" si="84"/>
        <v>202</v>
      </c>
      <c r="AB154" s="1">
        <f t="shared" si="85"/>
        <v>10716</v>
      </c>
      <c r="AC154" s="1">
        <f t="shared" si="86"/>
        <v>88</v>
      </c>
      <c r="AD154" s="1">
        <f t="shared" si="100"/>
        <v>-10</v>
      </c>
      <c r="AE154" s="1">
        <f t="shared" si="101"/>
        <v>14</v>
      </c>
      <c r="AF154" s="1">
        <f t="shared" si="101"/>
        <v>0</v>
      </c>
      <c r="AG154" s="1">
        <f t="shared" si="101"/>
        <v>0</v>
      </c>
      <c r="AH154" s="1">
        <f t="shared" si="106"/>
        <v>4</v>
      </c>
      <c r="AI154" s="9">
        <f t="shared" si="102"/>
        <v>6.6971080669710803E-2</v>
      </c>
      <c r="AJ154" s="9">
        <f t="shared" si="87"/>
        <v>0.51744999999999997</v>
      </c>
      <c r="AK154" s="9">
        <f t="shared" si="88"/>
        <v>9.4999999999999998E-3</v>
      </c>
      <c r="AL154" s="9">
        <f t="shared" si="89"/>
        <v>0.50575000000000003</v>
      </c>
      <c r="AM154" s="9">
        <f t="shared" si="90"/>
        <v>2.2000000000000001E-3</v>
      </c>
      <c r="AN154" s="9">
        <f t="shared" si="91"/>
        <v>5.5000000000000003E-4</v>
      </c>
      <c r="AO154" s="9">
        <f t="shared" si="92"/>
        <v>2.0000000000000001E-4</v>
      </c>
      <c r="AP154" s="1">
        <f t="shared" si="103"/>
        <v>-1</v>
      </c>
      <c r="AQ154" s="1">
        <f t="shared" si="103"/>
        <v>1</v>
      </c>
      <c r="AS154" s="1">
        <f t="shared" si="104"/>
        <v>0</v>
      </c>
      <c r="AT154" s="1">
        <f t="shared" si="107"/>
        <v>0</v>
      </c>
      <c r="AU154" s="1">
        <f t="shared" si="93"/>
        <v>657</v>
      </c>
      <c r="AV154" s="9">
        <f t="shared" si="94"/>
        <v>3.2849999999999997E-2</v>
      </c>
      <c r="AW154" s="9">
        <f t="shared" si="95"/>
        <v>5.9999999999999995E-4</v>
      </c>
      <c r="AX154" s="9">
        <f t="shared" si="96"/>
        <v>3.005E-2</v>
      </c>
      <c r="AY154" s="9">
        <f t="shared" si="97"/>
        <v>2.2000000000000001E-3</v>
      </c>
      <c r="AZ154" s="9">
        <f t="shared" si="98"/>
        <v>0</v>
      </c>
      <c r="BA154" s="9">
        <f t="shared" si="105"/>
        <v>3.2599349999999999E-2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Y154" s="7"/>
      <c r="BZ154" s="4"/>
      <c r="CA154" s="7"/>
      <c r="CB154" s="7"/>
      <c r="CC154" s="7"/>
      <c r="CF154" s="7"/>
      <c r="CG154" s="7"/>
      <c r="CH154" s="7"/>
      <c r="CI154" s="7"/>
      <c r="CJ154" s="7"/>
      <c r="CK154" s="7"/>
      <c r="CL154" s="7"/>
      <c r="CM154" s="7"/>
      <c r="CO154" s="49"/>
      <c r="CP154" s="49"/>
      <c r="CQ154" s="4"/>
    </row>
    <row r="155" spans="1:95" s="1" customFormat="1" x14ac:dyDescent="0.3">
      <c r="A155" s="1">
        <f t="shared" si="99"/>
        <v>142</v>
      </c>
      <c r="B155" s="1">
        <f t="shared" si="83"/>
        <v>10352</v>
      </c>
      <c r="C155" s="1">
        <v>142</v>
      </c>
      <c r="D155" s="1">
        <v>9647</v>
      </c>
      <c r="E155" s="1">
        <v>180</v>
      </c>
      <c r="F155" s="1">
        <v>0</v>
      </c>
      <c r="G155" s="1">
        <v>10128</v>
      </c>
      <c r="H155" s="1">
        <v>0</v>
      </c>
      <c r="I155" s="1">
        <v>44</v>
      </c>
      <c r="J155" s="4">
        <v>52.76</v>
      </c>
      <c r="K155" s="4">
        <v>1.28</v>
      </c>
      <c r="L155" s="4">
        <v>25.8</v>
      </c>
      <c r="M155" s="63">
        <v>1.01</v>
      </c>
      <c r="N155" s="1">
        <v>6565</v>
      </c>
      <c r="O155" s="1">
        <v>3777</v>
      </c>
      <c r="P155" s="1">
        <v>0</v>
      </c>
      <c r="Q155" s="1">
        <v>3768</v>
      </c>
      <c r="R155" s="1">
        <v>8</v>
      </c>
      <c r="S155" s="1">
        <v>0</v>
      </c>
      <c r="T155" s="1">
        <v>11</v>
      </c>
      <c r="U155" s="1">
        <v>0</v>
      </c>
      <c r="V155" s="1">
        <v>11</v>
      </c>
      <c r="W155" s="1">
        <v>602</v>
      </c>
      <c r="X155" s="1">
        <v>44</v>
      </c>
      <c r="Y155" s="60">
        <v>0.56000000000000005</v>
      </c>
      <c r="AA155" s="1">
        <f t="shared" si="84"/>
        <v>191</v>
      </c>
      <c r="AB155" s="1">
        <f t="shared" si="85"/>
        <v>10730</v>
      </c>
      <c r="AC155" s="1">
        <f t="shared" si="86"/>
        <v>88</v>
      </c>
      <c r="AD155" s="1">
        <f t="shared" si="100"/>
        <v>-10</v>
      </c>
      <c r="AE155" s="1">
        <f t="shared" si="101"/>
        <v>13</v>
      </c>
      <c r="AF155" s="1">
        <f t="shared" si="101"/>
        <v>0</v>
      </c>
      <c r="AG155" s="1">
        <f t="shared" si="101"/>
        <v>0</v>
      </c>
      <c r="AH155" s="1">
        <f t="shared" si="106"/>
        <v>3</v>
      </c>
      <c r="AI155" s="9">
        <f t="shared" si="102"/>
        <v>6.6971080669710803E-2</v>
      </c>
      <c r="AJ155" s="9">
        <f t="shared" si="87"/>
        <v>0.51759999999999995</v>
      </c>
      <c r="AK155" s="9">
        <f t="shared" si="88"/>
        <v>8.9999999999999993E-3</v>
      </c>
      <c r="AL155" s="9">
        <f t="shared" si="89"/>
        <v>0.50639999999999996</v>
      </c>
      <c r="AM155" s="9">
        <f t="shared" si="90"/>
        <v>2.2000000000000001E-3</v>
      </c>
      <c r="AN155" s="9">
        <f t="shared" si="91"/>
        <v>5.5000000000000003E-4</v>
      </c>
      <c r="AO155" s="9">
        <f t="shared" si="92"/>
        <v>1.4999999999999999E-4</v>
      </c>
      <c r="AP155" s="1">
        <f t="shared" si="103"/>
        <v>-1</v>
      </c>
      <c r="AQ155" s="1">
        <f t="shared" si="103"/>
        <v>1</v>
      </c>
      <c r="AS155" s="1">
        <f t="shared" si="104"/>
        <v>0</v>
      </c>
      <c r="AT155" s="1">
        <f t="shared" si="107"/>
        <v>0</v>
      </c>
      <c r="AU155" s="1">
        <f t="shared" si="93"/>
        <v>657</v>
      </c>
      <c r="AV155" s="9">
        <f t="shared" si="94"/>
        <v>3.2849999999999997E-2</v>
      </c>
      <c r="AW155" s="9">
        <f t="shared" si="95"/>
        <v>5.5000000000000003E-4</v>
      </c>
      <c r="AX155" s="9">
        <f t="shared" si="96"/>
        <v>3.0099999999999998E-2</v>
      </c>
      <c r="AY155" s="9">
        <f t="shared" si="97"/>
        <v>2.2000000000000001E-3</v>
      </c>
      <c r="AZ155" s="9">
        <f t="shared" si="98"/>
        <v>0</v>
      </c>
      <c r="BA155" s="9">
        <f t="shared" si="105"/>
        <v>3.26088E-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Y155" s="7"/>
      <c r="BZ155" s="4"/>
      <c r="CA155" s="7"/>
      <c r="CB155" s="7"/>
      <c r="CC155" s="7"/>
      <c r="CF155" s="7"/>
      <c r="CG155" s="7"/>
      <c r="CH155" s="7"/>
      <c r="CI155" s="7"/>
      <c r="CJ155" s="7"/>
      <c r="CK155" s="7"/>
      <c r="CL155" s="7"/>
      <c r="CM155" s="7"/>
      <c r="CO155" s="49"/>
      <c r="CP155" s="49"/>
      <c r="CQ155" s="4"/>
    </row>
    <row r="156" spans="1:95" s="1" customFormat="1" x14ac:dyDescent="0.3">
      <c r="A156" s="1">
        <f t="shared" si="99"/>
        <v>143</v>
      </c>
      <c r="B156" s="1">
        <f t="shared" si="83"/>
        <v>10354</v>
      </c>
      <c r="C156" s="1">
        <v>143</v>
      </c>
      <c r="D156" s="1">
        <v>9644</v>
      </c>
      <c r="E156" s="1">
        <v>170</v>
      </c>
      <c r="F156" s="1">
        <v>0</v>
      </c>
      <c r="G156" s="1">
        <v>10140</v>
      </c>
      <c r="H156" s="1">
        <v>0</v>
      </c>
      <c r="I156" s="1">
        <v>44</v>
      </c>
      <c r="J156" s="4">
        <v>52.75</v>
      </c>
      <c r="K156" s="4">
        <v>1.28</v>
      </c>
      <c r="L156" s="4">
        <v>25.8</v>
      </c>
      <c r="M156" s="63">
        <v>1.01</v>
      </c>
      <c r="N156" s="1">
        <v>6568</v>
      </c>
      <c r="O156" s="1">
        <v>3777</v>
      </c>
      <c r="P156" s="1">
        <v>0</v>
      </c>
      <c r="Q156" s="1">
        <v>3768</v>
      </c>
      <c r="R156" s="1">
        <v>8</v>
      </c>
      <c r="S156" s="1">
        <v>0</v>
      </c>
      <c r="T156" s="1">
        <v>10</v>
      </c>
      <c r="U156" s="1">
        <v>0</v>
      </c>
      <c r="V156" s="1">
        <v>11</v>
      </c>
      <c r="W156" s="1">
        <v>603</v>
      </c>
      <c r="X156" s="1">
        <v>44</v>
      </c>
      <c r="Y156" s="60">
        <v>0.56000000000000005</v>
      </c>
      <c r="AA156" s="1">
        <f t="shared" si="84"/>
        <v>181</v>
      </c>
      <c r="AB156" s="1">
        <f t="shared" si="85"/>
        <v>10743</v>
      </c>
      <c r="AC156" s="1">
        <f t="shared" si="86"/>
        <v>88</v>
      </c>
      <c r="AD156" s="1">
        <f t="shared" si="100"/>
        <v>-10</v>
      </c>
      <c r="AE156" s="1">
        <f t="shared" si="101"/>
        <v>12</v>
      </c>
      <c r="AF156" s="1">
        <f t="shared" si="101"/>
        <v>0</v>
      </c>
      <c r="AG156" s="1">
        <f t="shared" si="101"/>
        <v>0</v>
      </c>
      <c r="AH156" s="1">
        <f t="shared" si="106"/>
        <v>2</v>
      </c>
      <c r="AI156" s="9">
        <f t="shared" si="102"/>
        <v>6.6869300911854099E-2</v>
      </c>
      <c r="AJ156" s="9">
        <f t="shared" si="87"/>
        <v>0.51770000000000005</v>
      </c>
      <c r="AK156" s="9">
        <f t="shared" si="88"/>
        <v>8.5000000000000006E-3</v>
      </c>
      <c r="AL156" s="9">
        <f t="shared" si="89"/>
        <v>0.50700000000000001</v>
      </c>
      <c r="AM156" s="9">
        <f t="shared" si="90"/>
        <v>2.2000000000000001E-3</v>
      </c>
      <c r="AN156" s="9">
        <f t="shared" si="91"/>
        <v>5.0000000000000001E-4</v>
      </c>
      <c r="AO156" s="9">
        <f t="shared" si="92"/>
        <v>1E-4</v>
      </c>
      <c r="AP156" s="1">
        <f t="shared" si="103"/>
        <v>0</v>
      </c>
      <c r="AQ156" s="1">
        <f t="shared" si="103"/>
        <v>1</v>
      </c>
      <c r="AS156" s="1">
        <f t="shared" si="104"/>
        <v>0</v>
      </c>
      <c r="AT156" s="1">
        <f t="shared" si="107"/>
        <v>1</v>
      </c>
      <c r="AU156" s="1">
        <f t="shared" si="93"/>
        <v>658</v>
      </c>
      <c r="AV156" s="9">
        <f t="shared" si="94"/>
        <v>3.2899999999999999E-2</v>
      </c>
      <c r="AW156" s="9">
        <f t="shared" si="95"/>
        <v>5.5000000000000003E-4</v>
      </c>
      <c r="AX156" s="9">
        <f t="shared" si="96"/>
        <v>3.015E-2</v>
      </c>
      <c r="AY156" s="9">
        <f t="shared" si="97"/>
        <v>2.2000000000000001E-3</v>
      </c>
      <c r="AZ156" s="9">
        <f t="shared" si="98"/>
        <v>5.0000000000000002E-5</v>
      </c>
      <c r="BA156" s="9">
        <f t="shared" si="105"/>
        <v>3.2615100000000001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Y156" s="7"/>
      <c r="BZ156" s="4"/>
      <c r="CA156" s="7"/>
      <c r="CB156" s="7"/>
      <c r="CC156" s="7"/>
      <c r="CF156" s="7"/>
      <c r="CG156" s="7"/>
      <c r="CH156" s="7"/>
      <c r="CI156" s="7"/>
      <c r="CJ156" s="7"/>
      <c r="CK156" s="7"/>
      <c r="CL156" s="7"/>
      <c r="CM156" s="7"/>
      <c r="CO156" s="49"/>
      <c r="CP156" s="49"/>
      <c r="CQ156" s="4"/>
    </row>
    <row r="157" spans="1:95" s="1" customFormat="1" x14ac:dyDescent="0.3">
      <c r="A157" s="1">
        <f t="shared" si="99"/>
        <v>144</v>
      </c>
      <c r="B157" s="1">
        <f t="shared" si="83"/>
        <v>10357</v>
      </c>
      <c r="C157" s="1">
        <v>144</v>
      </c>
      <c r="D157" s="1">
        <v>9641</v>
      </c>
      <c r="E157" s="1">
        <v>162</v>
      </c>
      <c r="F157" s="1">
        <v>0</v>
      </c>
      <c r="G157" s="1">
        <v>10151</v>
      </c>
      <c r="H157" s="1">
        <v>0</v>
      </c>
      <c r="I157" s="1">
        <v>44</v>
      </c>
      <c r="J157" s="4">
        <v>52.75</v>
      </c>
      <c r="K157" s="4">
        <v>1.28</v>
      </c>
      <c r="L157" s="4">
        <v>25.8</v>
      </c>
      <c r="M157" s="63">
        <v>1.01</v>
      </c>
      <c r="N157" s="1">
        <v>6571</v>
      </c>
      <c r="O157" s="1">
        <v>3777</v>
      </c>
      <c r="P157" s="1">
        <v>0</v>
      </c>
      <c r="Q157" s="1">
        <v>3768</v>
      </c>
      <c r="R157" s="1">
        <v>8</v>
      </c>
      <c r="S157" s="1">
        <v>0</v>
      </c>
      <c r="T157" s="1">
        <v>10</v>
      </c>
      <c r="U157" s="1">
        <v>0</v>
      </c>
      <c r="V157" s="1">
        <v>10</v>
      </c>
      <c r="W157" s="1">
        <v>604</v>
      </c>
      <c r="X157" s="1">
        <v>44</v>
      </c>
      <c r="Y157" s="60">
        <v>0.56000000000000005</v>
      </c>
      <c r="AA157" s="1">
        <f t="shared" si="84"/>
        <v>172</v>
      </c>
      <c r="AB157" s="1">
        <f t="shared" si="85"/>
        <v>10755</v>
      </c>
      <c r="AC157" s="1">
        <f t="shared" si="86"/>
        <v>88</v>
      </c>
      <c r="AD157" s="1">
        <f t="shared" si="100"/>
        <v>-8</v>
      </c>
      <c r="AE157" s="1">
        <f t="shared" si="101"/>
        <v>11</v>
      </c>
      <c r="AF157" s="1">
        <f t="shared" si="101"/>
        <v>0</v>
      </c>
      <c r="AG157" s="1">
        <f t="shared" si="101"/>
        <v>0</v>
      </c>
      <c r="AH157" s="1">
        <f t="shared" si="106"/>
        <v>3</v>
      </c>
      <c r="AI157" s="9">
        <f t="shared" si="102"/>
        <v>6.6869300911854099E-2</v>
      </c>
      <c r="AJ157" s="9">
        <f t="shared" si="87"/>
        <v>0.51785000000000003</v>
      </c>
      <c r="AK157" s="9">
        <f t="shared" si="88"/>
        <v>8.0999999999999996E-3</v>
      </c>
      <c r="AL157" s="9">
        <f t="shared" si="89"/>
        <v>0.50754999999999995</v>
      </c>
      <c r="AM157" s="9">
        <f t="shared" si="90"/>
        <v>2.2000000000000001E-3</v>
      </c>
      <c r="AN157" s="9">
        <f t="shared" si="91"/>
        <v>5.0000000000000001E-4</v>
      </c>
      <c r="AO157" s="9">
        <f t="shared" si="92"/>
        <v>1.4999999999999999E-4</v>
      </c>
      <c r="AP157" s="1">
        <f t="shared" si="103"/>
        <v>-1</v>
      </c>
      <c r="AQ157" s="1">
        <f t="shared" si="103"/>
        <v>1</v>
      </c>
      <c r="AS157" s="1">
        <f t="shared" si="104"/>
        <v>0</v>
      </c>
      <c r="AT157" s="1">
        <f t="shared" si="107"/>
        <v>0</v>
      </c>
      <c r="AU157" s="1">
        <f t="shared" si="93"/>
        <v>658</v>
      </c>
      <c r="AV157" s="9">
        <f t="shared" si="94"/>
        <v>3.2899999999999999E-2</v>
      </c>
      <c r="AW157" s="9">
        <f t="shared" si="95"/>
        <v>5.0000000000000001E-4</v>
      </c>
      <c r="AX157" s="9">
        <f t="shared" si="96"/>
        <v>3.0200000000000001E-2</v>
      </c>
      <c r="AY157" s="9">
        <f t="shared" si="97"/>
        <v>2.2000000000000001E-3</v>
      </c>
      <c r="AZ157" s="9">
        <f t="shared" si="98"/>
        <v>0</v>
      </c>
      <c r="BA157" s="9">
        <f t="shared" si="105"/>
        <v>3.2624550000000002E-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Y157" s="7"/>
      <c r="BZ157" s="4"/>
      <c r="CA157" s="7"/>
      <c r="CB157" s="7"/>
      <c r="CC157" s="7"/>
      <c r="CF157" s="7"/>
      <c r="CG157" s="7"/>
      <c r="CH157" s="7"/>
      <c r="CI157" s="7"/>
      <c r="CJ157" s="7"/>
      <c r="CK157" s="7"/>
      <c r="CL157" s="7"/>
      <c r="CM157" s="7"/>
      <c r="CO157" s="49"/>
      <c r="CP157" s="49"/>
      <c r="CQ157" s="4"/>
    </row>
    <row r="158" spans="1:95" s="1" customFormat="1" x14ac:dyDescent="0.3">
      <c r="A158" s="1">
        <f t="shared" si="99"/>
        <v>145</v>
      </c>
      <c r="B158" s="1">
        <f t="shared" si="83"/>
        <v>10361</v>
      </c>
      <c r="C158" s="1">
        <v>145</v>
      </c>
      <c r="D158" s="1">
        <v>9638</v>
      </c>
      <c r="E158" s="1">
        <v>155</v>
      </c>
      <c r="F158" s="1">
        <v>0</v>
      </c>
      <c r="G158" s="1">
        <v>10162</v>
      </c>
      <c r="H158" s="1">
        <v>0</v>
      </c>
      <c r="I158" s="1">
        <v>44</v>
      </c>
      <c r="J158" s="4">
        <v>52.74</v>
      </c>
      <c r="K158" s="4">
        <v>1.28</v>
      </c>
      <c r="L158" s="4">
        <v>25.8</v>
      </c>
      <c r="M158" s="63">
        <v>1.01</v>
      </c>
      <c r="N158" s="1">
        <v>6574</v>
      </c>
      <c r="O158" s="1">
        <v>3777</v>
      </c>
      <c r="P158" s="1">
        <v>0</v>
      </c>
      <c r="Q158" s="1">
        <v>3768</v>
      </c>
      <c r="R158" s="1">
        <v>8</v>
      </c>
      <c r="S158" s="1">
        <v>0</v>
      </c>
      <c r="T158" s="1">
        <v>9</v>
      </c>
      <c r="U158" s="1">
        <v>0</v>
      </c>
      <c r="V158" s="1">
        <v>10</v>
      </c>
      <c r="W158" s="1">
        <v>604</v>
      </c>
      <c r="X158" s="1">
        <v>44</v>
      </c>
      <c r="Y158" s="60">
        <v>0.56000000000000005</v>
      </c>
      <c r="AA158" s="1">
        <f t="shared" si="84"/>
        <v>165</v>
      </c>
      <c r="AB158" s="1">
        <f t="shared" si="85"/>
        <v>10766</v>
      </c>
      <c r="AC158" s="1">
        <f t="shared" si="86"/>
        <v>88</v>
      </c>
      <c r="AD158" s="1">
        <f t="shared" si="100"/>
        <v>-7</v>
      </c>
      <c r="AE158" s="1">
        <f t="shared" si="101"/>
        <v>11</v>
      </c>
      <c r="AF158" s="1">
        <f t="shared" si="101"/>
        <v>0</v>
      </c>
      <c r="AG158" s="1">
        <f t="shared" si="101"/>
        <v>0</v>
      </c>
      <c r="AH158" s="1">
        <f t="shared" si="106"/>
        <v>4</v>
      </c>
      <c r="AI158" s="9">
        <f t="shared" si="102"/>
        <v>6.6869300911854099E-2</v>
      </c>
      <c r="AJ158" s="9">
        <f t="shared" si="87"/>
        <v>0.51805000000000001</v>
      </c>
      <c r="AK158" s="9">
        <f t="shared" si="88"/>
        <v>7.7499999999999999E-3</v>
      </c>
      <c r="AL158" s="9">
        <f t="shared" si="89"/>
        <v>0.5081</v>
      </c>
      <c r="AM158" s="9">
        <f t="shared" si="90"/>
        <v>2.2000000000000001E-3</v>
      </c>
      <c r="AN158" s="9">
        <f t="shared" si="91"/>
        <v>4.4999999999999999E-4</v>
      </c>
      <c r="AO158" s="9">
        <f t="shared" si="92"/>
        <v>2.0000000000000001E-4</v>
      </c>
      <c r="AP158" s="1">
        <f t="shared" si="103"/>
        <v>0</v>
      </c>
      <c r="AQ158" s="1">
        <f t="shared" si="103"/>
        <v>0</v>
      </c>
      <c r="AS158" s="1">
        <f t="shared" si="104"/>
        <v>0</v>
      </c>
      <c r="AT158" s="1">
        <f t="shared" si="107"/>
        <v>0</v>
      </c>
      <c r="AU158" s="1">
        <f t="shared" si="93"/>
        <v>658</v>
      </c>
      <c r="AV158" s="9">
        <f t="shared" si="94"/>
        <v>3.2899999999999999E-2</v>
      </c>
      <c r="AW158" s="9">
        <f t="shared" si="95"/>
        <v>5.0000000000000001E-4</v>
      </c>
      <c r="AX158" s="9">
        <f t="shared" si="96"/>
        <v>3.0200000000000001E-2</v>
      </c>
      <c r="AY158" s="9">
        <f t="shared" si="97"/>
        <v>2.2000000000000001E-3</v>
      </c>
      <c r="AZ158" s="9">
        <f t="shared" si="98"/>
        <v>0</v>
      </c>
      <c r="BA158" s="9">
        <f t="shared" si="105"/>
        <v>3.2637150000000004E-2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Y158" s="7"/>
      <c r="BZ158" s="4"/>
      <c r="CA158" s="7"/>
      <c r="CB158" s="7"/>
      <c r="CC158" s="7"/>
      <c r="CF158" s="7"/>
      <c r="CG158" s="7"/>
      <c r="CH158" s="7"/>
      <c r="CI158" s="7"/>
      <c r="CJ158" s="7"/>
      <c r="CK158" s="7"/>
      <c r="CL158" s="7"/>
      <c r="CM158" s="7"/>
      <c r="CO158" s="49"/>
      <c r="CP158" s="49"/>
      <c r="CQ158" s="4"/>
    </row>
    <row r="159" spans="1:95" s="1" customFormat="1" x14ac:dyDescent="0.3">
      <c r="A159" s="1">
        <f t="shared" si="99"/>
        <v>146</v>
      </c>
      <c r="B159" s="1">
        <f t="shared" si="83"/>
        <v>10362</v>
      </c>
      <c r="C159" s="1">
        <v>146</v>
      </c>
      <c r="D159" s="1">
        <v>9636</v>
      </c>
      <c r="E159" s="1">
        <v>145</v>
      </c>
      <c r="F159" s="1">
        <v>0</v>
      </c>
      <c r="G159" s="1">
        <v>10173</v>
      </c>
      <c r="H159" s="1">
        <v>0</v>
      </c>
      <c r="I159" s="1">
        <v>44</v>
      </c>
      <c r="J159" s="4">
        <v>52.73</v>
      </c>
      <c r="K159" s="4">
        <v>1.28</v>
      </c>
      <c r="L159" s="4">
        <v>25.8</v>
      </c>
      <c r="M159" s="63">
        <v>1.01</v>
      </c>
      <c r="N159" s="1">
        <v>6576</v>
      </c>
      <c r="O159" s="1">
        <v>3777</v>
      </c>
      <c r="P159" s="1">
        <v>0</v>
      </c>
      <c r="Q159" s="1">
        <v>3768</v>
      </c>
      <c r="R159" s="1">
        <v>8</v>
      </c>
      <c r="S159" s="1">
        <v>0</v>
      </c>
      <c r="T159" s="1">
        <v>9</v>
      </c>
      <c r="U159" s="1">
        <v>0</v>
      </c>
      <c r="V159" s="1">
        <v>10</v>
      </c>
      <c r="W159" s="1">
        <v>604</v>
      </c>
      <c r="X159" s="1">
        <v>44</v>
      </c>
      <c r="Y159" s="60">
        <v>0.56000000000000005</v>
      </c>
      <c r="AA159" s="1">
        <f t="shared" si="84"/>
        <v>155</v>
      </c>
      <c r="AB159" s="1">
        <f t="shared" si="85"/>
        <v>10777</v>
      </c>
      <c r="AC159" s="1">
        <f t="shared" si="86"/>
        <v>88</v>
      </c>
      <c r="AD159" s="1">
        <f t="shared" si="100"/>
        <v>-10</v>
      </c>
      <c r="AE159" s="1">
        <f t="shared" si="101"/>
        <v>11</v>
      </c>
      <c r="AF159" s="1">
        <f t="shared" si="101"/>
        <v>0</v>
      </c>
      <c r="AG159" s="1">
        <f t="shared" si="101"/>
        <v>0</v>
      </c>
      <c r="AH159" s="1">
        <f t="shared" si="106"/>
        <v>1</v>
      </c>
      <c r="AI159" s="9">
        <f t="shared" si="102"/>
        <v>6.6869300911854099E-2</v>
      </c>
      <c r="AJ159" s="9">
        <f t="shared" si="87"/>
        <v>0.5181</v>
      </c>
      <c r="AK159" s="9">
        <f t="shared" si="88"/>
        <v>7.2500000000000004E-3</v>
      </c>
      <c r="AL159" s="9">
        <f t="shared" si="89"/>
        <v>0.50865000000000005</v>
      </c>
      <c r="AM159" s="9">
        <f t="shared" si="90"/>
        <v>2.2000000000000001E-3</v>
      </c>
      <c r="AN159" s="9">
        <f t="shared" si="91"/>
        <v>4.4999999999999999E-4</v>
      </c>
      <c r="AO159" s="9">
        <f t="shared" si="92"/>
        <v>5.0000000000000002E-5</v>
      </c>
      <c r="AP159" s="1">
        <f t="shared" si="103"/>
        <v>0</v>
      </c>
      <c r="AQ159" s="1">
        <f t="shared" si="103"/>
        <v>0</v>
      </c>
      <c r="AS159" s="1">
        <f t="shared" si="104"/>
        <v>0</v>
      </c>
      <c r="AT159" s="1">
        <f t="shared" si="107"/>
        <v>0</v>
      </c>
      <c r="AU159" s="1">
        <f t="shared" si="93"/>
        <v>658</v>
      </c>
      <c r="AV159" s="9">
        <f t="shared" si="94"/>
        <v>3.2899999999999999E-2</v>
      </c>
      <c r="AW159" s="9">
        <f t="shared" si="95"/>
        <v>5.0000000000000001E-4</v>
      </c>
      <c r="AX159" s="9">
        <f t="shared" si="96"/>
        <v>3.0200000000000001E-2</v>
      </c>
      <c r="AY159" s="9">
        <f t="shared" si="97"/>
        <v>2.2000000000000001E-3</v>
      </c>
      <c r="AZ159" s="9">
        <f t="shared" si="98"/>
        <v>0</v>
      </c>
      <c r="BA159" s="9">
        <f t="shared" si="105"/>
        <v>3.2640299999999997E-2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Y159" s="7"/>
      <c r="BZ159" s="4"/>
      <c r="CA159" s="7"/>
      <c r="CB159" s="7"/>
      <c r="CC159" s="7"/>
      <c r="CF159" s="7"/>
      <c r="CG159" s="7"/>
      <c r="CH159" s="7"/>
      <c r="CI159" s="7"/>
      <c r="CJ159" s="7"/>
      <c r="CK159" s="7"/>
      <c r="CL159" s="7"/>
      <c r="CM159" s="7"/>
      <c r="CO159" s="49"/>
      <c r="CP159" s="49"/>
      <c r="CQ159" s="4"/>
    </row>
    <row r="160" spans="1:95" s="1" customFormat="1" x14ac:dyDescent="0.3">
      <c r="A160" s="1">
        <f t="shared" si="99"/>
        <v>147</v>
      </c>
      <c r="B160" s="1">
        <f t="shared" si="83"/>
        <v>10365</v>
      </c>
      <c r="C160" s="1">
        <v>147</v>
      </c>
      <c r="D160" s="1">
        <v>9633</v>
      </c>
      <c r="E160" s="1">
        <v>137</v>
      </c>
      <c r="F160" s="1">
        <v>0</v>
      </c>
      <c r="G160" s="1">
        <v>10184</v>
      </c>
      <c r="H160" s="1">
        <v>0</v>
      </c>
      <c r="I160" s="1">
        <v>44</v>
      </c>
      <c r="J160" s="4">
        <v>52.73</v>
      </c>
      <c r="K160" s="4">
        <v>1.28</v>
      </c>
      <c r="L160" s="4">
        <v>25.8</v>
      </c>
      <c r="M160" s="63">
        <v>1.01</v>
      </c>
      <c r="N160" s="1">
        <v>6579</v>
      </c>
      <c r="O160" s="1">
        <v>3777</v>
      </c>
      <c r="P160" s="1">
        <v>0</v>
      </c>
      <c r="Q160" s="1">
        <v>3768</v>
      </c>
      <c r="R160" s="1">
        <v>8</v>
      </c>
      <c r="S160" s="1">
        <v>0</v>
      </c>
      <c r="T160" s="1">
        <v>8</v>
      </c>
      <c r="U160" s="1">
        <v>0</v>
      </c>
      <c r="V160" s="1">
        <v>9</v>
      </c>
      <c r="W160" s="1">
        <v>605</v>
      </c>
      <c r="X160" s="1">
        <v>44</v>
      </c>
      <c r="Y160" s="60">
        <v>0.56000000000000005</v>
      </c>
      <c r="AA160" s="1">
        <f t="shared" si="84"/>
        <v>146</v>
      </c>
      <c r="AB160" s="1">
        <f t="shared" si="85"/>
        <v>10789</v>
      </c>
      <c r="AC160" s="1">
        <f t="shared" si="86"/>
        <v>88</v>
      </c>
      <c r="AD160" s="1">
        <f t="shared" si="100"/>
        <v>-8</v>
      </c>
      <c r="AE160" s="1">
        <f t="shared" si="101"/>
        <v>11</v>
      </c>
      <c r="AF160" s="1">
        <f t="shared" si="101"/>
        <v>0</v>
      </c>
      <c r="AG160" s="1">
        <f t="shared" si="101"/>
        <v>0</v>
      </c>
      <c r="AH160" s="1">
        <f t="shared" si="106"/>
        <v>3</v>
      </c>
      <c r="AI160" s="9">
        <f t="shared" si="102"/>
        <v>6.6869300911854099E-2</v>
      </c>
      <c r="AJ160" s="9">
        <f t="shared" si="87"/>
        <v>0.51824999999999999</v>
      </c>
      <c r="AK160" s="9">
        <f t="shared" si="88"/>
        <v>6.8500000000000002E-3</v>
      </c>
      <c r="AL160" s="9">
        <f t="shared" si="89"/>
        <v>0.50919999999999999</v>
      </c>
      <c r="AM160" s="9">
        <f t="shared" si="90"/>
        <v>2.2000000000000001E-3</v>
      </c>
      <c r="AN160" s="9">
        <f t="shared" si="91"/>
        <v>4.0000000000000002E-4</v>
      </c>
      <c r="AO160" s="9">
        <f t="shared" si="92"/>
        <v>1.4999999999999999E-4</v>
      </c>
      <c r="AP160" s="1">
        <f t="shared" si="103"/>
        <v>-1</v>
      </c>
      <c r="AQ160" s="1">
        <f t="shared" si="103"/>
        <v>1</v>
      </c>
      <c r="AS160" s="1">
        <f t="shared" si="104"/>
        <v>0</v>
      </c>
      <c r="AT160" s="1">
        <f t="shared" si="107"/>
        <v>0</v>
      </c>
      <c r="AU160" s="1">
        <f t="shared" si="93"/>
        <v>658</v>
      </c>
      <c r="AV160" s="9">
        <f t="shared" si="94"/>
        <v>3.2899999999999999E-2</v>
      </c>
      <c r="AW160" s="9">
        <f t="shared" si="95"/>
        <v>4.4999999999999999E-4</v>
      </c>
      <c r="AX160" s="9">
        <f t="shared" si="96"/>
        <v>3.0249999999999999E-2</v>
      </c>
      <c r="AY160" s="9">
        <f t="shared" si="97"/>
        <v>2.2000000000000001E-3</v>
      </c>
      <c r="AZ160" s="9">
        <f t="shared" si="98"/>
        <v>0</v>
      </c>
      <c r="BA160" s="9">
        <f t="shared" si="105"/>
        <v>3.2649749999999998E-2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Y160" s="7"/>
      <c r="BZ160" s="4"/>
      <c r="CA160" s="7"/>
      <c r="CB160" s="7"/>
      <c r="CC160" s="7"/>
      <c r="CF160" s="7"/>
      <c r="CG160" s="7"/>
      <c r="CH160" s="7"/>
      <c r="CI160" s="7"/>
      <c r="CJ160" s="7"/>
      <c r="CK160" s="7"/>
      <c r="CL160" s="7"/>
      <c r="CM160" s="7"/>
      <c r="CO160" s="49"/>
      <c r="CP160" s="49"/>
      <c r="CQ160" s="4"/>
    </row>
    <row r="161" spans="1:95" s="1" customFormat="1" x14ac:dyDescent="0.3">
      <c r="A161" s="1">
        <f t="shared" si="99"/>
        <v>148</v>
      </c>
      <c r="B161" s="1">
        <f t="shared" si="83"/>
        <v>10367</v>
      </c>
      <c r="C161" s="1">
        <v>148</v>
      </c>
      <c r="D161" s="1">
        <v>9631</v>
      </c>
      <c r="E161" s="1">
        <v>131</v>
      </c>
      <c r="F161" s="1">
        <v>0</v>
      </c>
      <c r="G161" s="1">
        <v>10192</v>
      </c>
      <c r="H161" s="1">
        <v>0</v>
      </c>
      <c r="I161" s="1">
        <v>44</v>
      </c>
      <c r="J161" s="4">
        <v>52.72</v>
      </c>
      <c r="K161" s="4">
        <v>1.28</v>
      </c>
      <c r="L161" s="4">
        <v>25.8</v>
      </c>
      <c r="M161" s="63">
        <v>1.01</v>
      </c>
      <c r="N161" s="1">
        <v>6581</v>
      </c>
      <c r="O161" s="1">
        <v>3777</v>
      </c>
      <c r="P161" s="1">
        <v>0</v>
      </c>
      <c r="Q161" s="1">
        <v>3768</v>
      </c>
      <c r="R161" s="1">
        <v>8</v>
      </c>
      <c r="S161" s="1">
        <v>0</v>
      </c>
      <c r="T161" s="1">
        <v>7</v>
      </c>
      <c r="U161" s="1">
        <v>0</v>
      </c>
      <c r="V161" s="1">
        <v>9</v>
      </c>
      <c r="W161" s="1">
        <v>606</v>
      </c>
      <c r="X161" s="1">
        <v>44</v>
      </c>
      <c r="Y161" s="60">
        <v>0.56000000000000005</v>
      </c>
      <c r="AA161" s="1">
        <f t="shared" si="84"/>
        <v>140</v>
      </c>
      <c r="AB161" s="1">
        <f t="shared" si="85"/>
        <v>10798</v>
      </c>
      <c r="AC161" s="1">
        <f t="shared" si="86"/>
        <v>88</v>
      </c>
      <c r="AD161" s="1">
        <f t="shared" si="100"/>
        <v>-6</v>
      </c>
      <c r="AE161" s="1">
        <f t="shared" si="101"/>
        <v>8</v>
      </c>
      <c r="AF161" s="1">
        <f t="shared" si="101"/>
        <v>0</v>
      </c>
      <c r="AG161" s="1">
        <f t="shared" si="101"/>
        <v>0</v>
      </c>
      <c r="AH161" s="1">
        <f t="shared" si="106"/>
        <v>2</v>
      </c>
      <c r="AI161" s="9">
        <f t="shared" si="102"/>
        <v>6.6767830045523516E-2</v>
      </c>
      <c r="AJ161" s="9">
        <f t="shared" si="87"/>
        <v>0.51834999999999998</v>
      </c>
      <c r="AK161" s="9">
        <f t="shared" si="88"/>
        <v>6.5500000000000003E-3</v>
      </c>
      <c r="AL161" s="9">
        <f t="shared" si="89"/>
        <v>0.50960000000000005</v>
      </c>
      <c r="AM161" s="9">
        <f t="shared" si="90"/>
        <v>2.2000000000000001E-3</v>
      </c>
      <c r="AN161" s="9">
        <f t="shared" si="91"/>
        <v>3.5E-4</v>
      </c>
      <c r="AO161" s="9">
        <f t="shared" si="92"/>
        <v>1E-4</v>
      </c>
      <c r="AP161" s="1">
        <f t="shared" si="103"/>
        <v>0</v>
      </c>
      <c r="AQ161" s="1">
        <f t="shared" si="103"/>
        <v>1</v>
      </c>
      <c r="AS161" s="1">
        <f t="shared" si="104"/>
        <v>0</v>
      </c>
      <c r="AT161" s="1">
        <f t="shared" si="107"/>
        <v>1</v>
      </c>
      <c r="AU161" s="1">
        <f t="shared" si="93"/>
        <v>659</v>
      </c>
      <c r="AV161" s="9">
        <f t="shared" si="94"/>
        <v>3.295E-2</v>
      </c>
      <c r="AW161" s="9">
        <f t="shared" si="95"/>
        <v>4.4999999999999999E-4</v>
      </c>
      <c r="AX161" s="9">
        <f t="shared" si="96"/>
        <v>3.0300000000000001E-2</v>
      </c>
      <c r="AY161" s="9">
        <f t="shared" si="97"/>
        <v>2.2000000000000001E-3</v>
      </c>
      <c r="AZ161" s="9">
        <f t="shared" si="98"/>
        <v>5.0000000000000002E-5</v>
      </c>
      <c r="BA161" s="9">
        <f t="shared" si="105"/>
        <v>3.2656049999999999E-2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Y161" s="7"/>
      <c r="BZ161" s="4"/>
      <c r="CA161" s="7"/>
      <c r="CB161" s="7"/>
      <c r="CC161" s="7"/>
      <c r="CF161" s="7"/>
      <c r="CG161" s="7"/>
      <c r="CH161" s="7"/>
      <c r="CI161" s="7"/>
      <c r="CJ161" s="7"/>
      <c r="CK161" s="7"/>
      <c r="CL161" s="7"/>
      <c r="CM161" s="7"/>
      <c r="CO161" s="49"/>
      <c r="CP161" s="49"/>
      <c r="CQ161" s="4"/>
    </row>
    <row r="162" spans="1:95" s="1" customFormat="1" x14ac:dyDescent="0.3">
      <c r="A162" s="1">
        <f t="shared" si="99"/>
        <v>149</v>
      </c>
      <c r="B162" s="1">
        <f t="shared" si="83"/>
        <v>10370</v>
      </c>
      <c r="C162" s="1">
        <v>149</v>
      </c>
      <c r="D162" s="1">
        <v>9628</v>
      </c>
      <c r="E162" s="1">
        <v>124</v>
      </c>
      <c r="F162" s="1">
        <v>0</v>
      </c>
      <c r="G162" s="1">
        <v>10202</v>
      </c>
      <c r="H162" s="1">
        <v>0</v>
      </c>
      <c r="I162" s="1">
        <v>44</v>
      </c>
      <c r="J162" s="4">
        <v>52.72</v>
      </c>
      <c r="K162" s="4">
        <v>1.28</v>
      </c>
      <c r="L162" s="4">
        <v>25.8</v>
      </c>
      <c r="M162" s="63">
        <v>1.01</v>
      </c>
      <c r="N162" s="1">
        <v>6584</v>
      </c>
      <c r="O162" s="1">
        <v>3777</v>
      </c>
      <c r="P162" s="1">
        <v>0</v>
      </c>
      <c r="Q162" s="1">
        <v>3768</v>
      </c>
      <c r="R162" s="1">
        <v>8</v>
      </c>
      <c r="S162" s="1">
        <v>0</v>
      </c>
      <c r="T162" s="1">
        <v>7</v>
      </c>
      <c r="U162" s="1">
        <v>0</v>
      </c>
      <c r="V162" s="1">
        <v>8</v>
      </c>
      <c r="W162" s="1">
        <v>607</v>
      </c>
      <c r="X162" s="1">
        <v>44</v>
      </c>
      <c r="Y162" s="60">
        <v>0.56000000000000005</v>
      </c>
      <c r="AA162" s="1">
        <f t="shared" si="84"/>
        <v>132</v>
      </c>
      <c r="AB162" s="1">
        <f t="shared" si="85"/>
        <v>10809</v>
      </c>
      <c r="AC162" s="1">
        <f t="shared" si="86"/>
        <v>88</v>
      </c>
      <c r="AD162" s="1">
        <f t="shared" si="100"/>
        <v>-7</v>
      </c>
      <c r="AE162" s="1">
        <f t="shared" si="101"/>
        <v>10</v>
      </c>
      <c r="AF162" s="1">
        <f t="shared" si="101"/>
        <v>0</v>
      </c>
      <c r="AG162" s="1">
        <f t="shared" si="101"/>
        <v>0</v>
      </c>
      <c r="AH162" s="1">
        <f t="shared" si="106"/>
        <v>3</v>
      </c>
      <c r="AI162" s="9">
        <f t="shared" si="102"/>
        <v>6.6767830045523516E-2</v>
      </c>
      <c r="AJ162" s="9">
        <f t="shared" si="87"/>
        <v>0.51849999999999996</v>
      </c>
      <c r="AK162" s="9">
        <f t="shared" si="88"/>
        <v>6.1999999999999998E-3</v>
      </c>
      <c r="AL162" s="9">
        <f t="shared" si="89"/>
        <v>0.5101</v>
      </c>
      <c r="AM162" s="9">
        <f t="shared" si="90"/>
        <v>2.2000000000000001E-3</v>
      </c>
      <c r="AN162" s="9">
        <f t="shared" si="91"/>
        <v>3.5E-4</v>
      </c>
      <c r="AO162" s="9">
        <f t="shared" si="92"/>
        <v>1.4999999999999999E-4</v>
      </c>
      <c r="AP162" s="1">
        <f t="shared" si="103"/>
        <v>-1</v>
      </c>
      <c r="AQ162" s="1">
        <f t="shared" si="103"/>
        <v>1</v>
      </c>
      <c r="AS162" s="1">
        <f t="shared" si="104"/>
        <v>0</v>
      </c>
      <c r="AT162" s="1">
        <f t="shared" si="107"/>
        <v>0</v>
      </c>
      <c r="AU162" s="1">
        <f t="shared" si="93"/>
        <v>659</v>
      </c>
      <c r="AV162" s="9">
        <f t="shared" si="94"/>
        <v>3.295E-2</v>
      </c>
      <c r="AW162" s="9">
        <f t="shared" si="95"/>
        <v>4.0000000000000002E-4</v>
      </c>
      <c r="AX162" s="9">
        <f t="shared" si="96"/>
        <v>3.0349999999999999E-2</v>
      </c>
      <c r="AY162" s="9">
        <f t="shared" si="97"/>
        <v>2.2000000000000001E-3</v>
      </c>
      <c r="AZ162" s="9">
        <f t="shared" si="98"/>
        <v>0</v>
      </c>
      <c r="BA162" s="9">
        <f t="shared" si="105"/>
        <v>3.26655E-2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Y162" s="7"/>
      <c r="BZ162" s="4"/>
      <c r="CA162" s="7"/>
      <c r="CB162" s="7"/>
      <c r="CC162" s="7"/>
      <c r="CF162" s="7"/>
      <c r="CG162" s="7"/>
      <c r="CH162" s="7"/>
      <c r="CI162" s="7"/>
      <c r="CJ162" s="7"/>
      <c r="CK162" s="7"/>
      <c r="CL162" s="7"/>
      <c r="CM162" s="7"/>
      <c r="CO162" s="49"/>
      <c r="CP162" s="49"/>
      <c r="CQ162" s="4"/>
    </row>
    <row r="163" spans="1:95" s="1" customFormat="1" x14ac:dyDescent="0.3">
      <c r="A163" s="1">
        <f t="shared" si="99"/>
        <v>150</v>
      </c>
      <c r="B163" s="1">
        <f t="shared" si="83"/>
        <v>10372</v>
      </c>
      <c r="C163" s="1">
        <v>150</v>
      </c>
      <c r="D163" s="1">
        <v>9626</v>
      </c>
      <c r="E163" s="1">
        <v>117</v>
      </c>
      <c r="F163" s="1">
        <v>0</v>
      </c>
      <c r="G163" s="1">
        <v>10211</v>
      </c>
      <c r="H163" s="1">
        <v>0</v>
      </c>
      <c r="I163" s="1">
        <v>44</v>
      </c>
      <c r="J163" s="4">
        <v>52.71</v>
      </c>
      <c r="K163" s="4">
        <v>1.28</v>
      </c>
      <c r="L163" s="4">
        <v>25.8</v>
      </c>
      <c r="M163" s="63">
        <v>1.01</v>
      </c>
      <c r="N163" s="1">
        <v>6586</v>
      </c>
      <c r="O163" s="1">
        <v>3777</v>
      </c>
      <c r="P163" s="1">
        <v>0</v>
      </c>
      <c r="Q163" s="1">
        <v>3768</v>
      </c>
      <c r="R163" s="1">
        <v>8</v>
      </c>
      <c r="S163" s="1">
        <v>0</v>
      </c>
      <c r="T163" s="1">
        <v>6</v>
      </c>
      <c r="U163" s="1">
        <v>0</v>
      </c>
      <c r="V163" s="1">
        <v>8</v>
      </c>
      <c r="W163" s="1">
        <v>607</v>
      </c>
      <c r="X163" s="1">
        <v>44</v>
      </c>
      <c r="Y163" s="60">
        <v>0.56000000000000005</v>
      </c>
      <c r="AA163" s="1">
        <f t="shared" si="84"/>
        <v>125</v>
      </c>
      <c r="AB163" s="1">
        <f t="shared" si="85"/>
        <v>10818</v>
      </c>
      <c r="AC163" s="1">
        <f t="shared" si="86"/>
        <v>88</v>
      </c>
      <c r="AD163" s="1">
        <f t="shared" si="100"/>
        <v>-7</v>
      </c>
      <c r="AE163" s="1">
        <f t="shared" si="101"/>
        <v>9</v>
      </c>
      <c r="AF163" s="1">
        <f t="shared" si="101"/>
        <v>0</v>
      </c>
      <c r="AG163" s="1">
        <f t="shared" si="101"/>
        <v>0</v>
      </c>
      <c r="AH163" s="1">
        <f t="shared" si="106"/>
        <v>2</v>
      </c>
      <c r="AI163" s="9">
        <f t="shared" si="102"/>
        <v>6.6767830045523516E-2</v>
      </c>
      <c r="AJ163" s="9">
        <f t="shared" si="87"/>
        <v>0.51859999999999995</v>
      </c>
      <c r="AK163" s="9">
        <f t="shared" si="88"/>
        <v>5.8500000000000002E-3</v>
      </c>
      <c r="AL163" s="9">
        <f t="shared" si="89"/>
        <v>0.51054999999999995</v>
      </c>
      <c r="AM163" s="9">
        <f t="shared" si="90"/>
        <v>2.2000000000000001E-3</v>
      </c>
      <c r="AN163" s="9">
        <f t="shared" si="91"/>
        <v>2.9999999999999997E-4</v>
      </c>
      <c r="AO163" s="9">
        <f t="shared" si="92"/>
        <v>1E-4</v>
      </c>
      <c r="AP163" s="1">
        <f t="shared" si="103"/>
        <v>0</v>
      </c>
      <c r="AQ163" s="1">
        <f t="shared" si="103"/>
        <v>0</v>
      </c>
      <c r="AS163" s="1">
        <f t="shared" si="104"/>
        <v>0</v>
      </c>
      <c r="AT163" s="1">
        <f t="shared" si="107"/>
        <v>0</v>
      </c>
      <c r="AU163" s="1">
        <f t="shared" si="93"/>
        <v>659</v>
      </c>
      <c r="AV163" s="9">
        <f t="shared" si="94"/>
        <v>3.295E-2</v>
      </c>
      <c r="AW163" s="9">
        <f t="shared" si="95"/>
        <v>4.0000000000000002E-4</v>
      </c>
      <c r="AX163" s="9">
        <f t="shared" si="96"/>
        <v>3.0349999999999999E-2</v>
      </c>
      <c r="AY163" s="9">
        <f t="shared" si="97"/>
        <v>2.2000000000000001E-3</v>
      </c>
      <c r="AZ163" s="9">
        <f t="shared" si="98"/>
        <v>0</v>
      </c>
      <c r="BA163" s="9">
        <f t="shared" si="105"/>
        <v>3.2671799999999994E-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Y163" s="7"/>
      <c r="BZ163" s="4"/>
      <c r="CA163" s="7"/>
      <c r="CB163" s="7"/>
      <c r="CC163" s="7"/>
      <c r="CF163" s="7"/>
      <c r="CG163" s="7"/>
      <c r="CH163" s="7"/>
      <c r="CI163" s="7"/>
      <c r="CJ163" s="7"/>
      <c r="CK163" s="7"/>
      <c r="CL163" s="7"/>
      <c r="CM163" s="7"/>
      <c r="CO163" s="49"/>
      <c r="CP163" s="49"/>
      <c r="CQ163" s="4"/>
    </row>
    <row r="164" spans="1:95" s="1" customFormat="1" x14ac:dyDescent="0.3">
      <c r="A164" s="1">
        <f t="shared" si="99"/>
        <v>0</v>
      </c>
      <c r="B164" s="1" t="e">
        <f t="shared" si="83"/>
        <v>#N/A</v>
      </c>
      <c r="J164" s="4"/>
      <c r="K164" s="4"/>
      <c r="L164" s="4"/>
      <c r="M164" s="63"/>
      <c r="Y164" s="60"/>
      <c r="AA164" s="1">
        <f t="shared" si="84"/>
        <v>0</v>
      </c>
      <c r="AB164" s="1">
        <f t="shared" si="85"/>
        <v>0</v>
      </c>
      <c r="AC164" s="1">
        <f t="shared" si="86"/>
        <v>0</v>
      </c>
      <c r="AD164" s="1" t="str">
        <f t="shared" si="100"/>
        <v/>
      </c>
      <c r="AE164" s="1" t="str">
        <f t="shared" si="101"/>
        <v/>
      </c>
      <c r="AF164" s="1" t="str">
        <f t="shared" si="101"/>
        <v/>
      </c>
      <c r="AG164" s="1" t="str">
        <f t="shared" si="101"/>
        <v/>
      </c>
      <c r="AH164" s="1" t="e">
        <f t="shared" si="106"/>
        <v>#N/A</v>
      </c>
      <c r="AI164" s="9" t="e">
        <f t="shared" si="102"/>
        <v>#N/A</v>
      </c>
      <c r="AJ164" s="9" t="e">
        <f t="shared" si="87"/>
        <v>#N/A</v>
      </c>
      <c r="AK164" s="9" t="e">
        <f t="shared" si="88"/>
        <v>#N/A</v>
      </c>
      <c r="AL164" s="9" t="e">
        <f t="shared" si="89"/>
        <v>#N/A</v>
      </c>
      <c r="AM164" s="9" t="e">
        <f t="shared" si="90"/>
        <v>#N/A</v>
      </c>
      <c r="AN164" s="9" t="e">
        <f t="shared" si="91"/>
        <v>#N/A</v>
      </c>
      <c r="AO164" s="9" t="e">
        <f t="shared" si="92"/>
        <v>#N/A</v>
      </c>
      <c r="AP164" s="1" t="str">
        <f t="shared" si="103"/>
        <v/>
      </c>
      <c r="AQ164" s="1" t="str">
        <f t="shared" si="103"/>
        <v/>
      </c>
      <c r="AS164" s="1" t="str">
        <f t="shared" si="104"/>
        <v/>
      </c>
      <c r="AT164" s="1" t="e">
        <f t="shared" si="107"/>
        <v>#N/A</v>
      </c>
      <c r="AU164" s="1" t="e">
        <f t="shared" si="93"/>
        <v>#N/A</v>
      </c>
      <c r="AV164" s="9" t="e">
        <f t="shared" si="94"/>
        <v>#N/A</v>
      </c>
      <c r="AW164" s="9" t="e">
        <f t="shared" si="95"/>
        <v>#N/A</v>
      </c>
      <c r="AX164" s="9" t="e">
        <f t="shared" si="96"/>
        <v>#N/A</v>
      </c>
      <c r="AY164" s="9" t="e">
        <f t="shared" si="97"/>
        <v>#N/A</v>
      </c>
      <c r="AZ164" s="9" t="e">
        <f t="shared" si="98"/>
        <v>#N/A</v>
      </c>
      <c r="BA164" s="9" t="e">
        <f t="shared" si="105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Y164" s="7"/>
      <c r="BZ164" s="4"/>
      <c r="CA164" s="7"/>
      <c r="CB164" s="7"/>
      <c r="CC164" s="7"/>
      <c r="CF164" s="7"/>
      <c r="CG164" s="7"/>
      <c r="CH164" s="7"/>
      <c r="CI164" s="7"/>
      <c r="CJ164" s="7"/>
      <c r="CK164" s="7"/>
      <c r="CL164" s="7"/>
      <c r="CM164" s="7"/>
      <c r="CO164" s="49"/>
      <c r="CP164" s="49"/>
      <c r="CQ164" s="4"/>
    </row>
    <row r="165" spans="1:95" s="1" customFormat="1" x14ac:dyDescent="0.3">
      <c r="A165" s="1">
        <f t="shared" si="99"/>
        <v>0</v>
      </c>
      <c r="B165" s="1" t="e">
        <f t="shared" si="83"/>
        <v>#N/A</v>
      </c>
      <c r="J165" s="4"/>
      <c r="K165" s="4"/>
      <c r="L165" s="4"/>
      <c r="M165" s="63"/>
      <c r="Y165" s="60"/>
      <c r="AA165" s="1">
        <f t="shared" si="84"/>
        <v>0</v>
      </c>
      <c r="AB165" s="1">
        <f t="shared" si="85"/>
        <v>0</v>
      </c>
      <c r="AC165" s="1">
        <f t="shared" si="86"/>
        <v>0</v>
      </c>
      <c r="AD165" s="1" t="str">
        <f t="shared" si="100"/>
        <v/>
      </c>
      <c r="AE165" s="1" t="str">
        <f t="shared" si="101"/>
        <v/>
      </c>
      <c r="AF165" s="1" t="str">
        <f t="shared" si="101"/>
        <v/>
      </c>
      <c r="AG165" s="1" t="str">
        <f t="shared" si="101"/>
        <v/>
      </c>
      <c r="AH165" s="1" t="e">
        <f t="shared" si="106"/>
        <v>#N/A</v>
      </c>
      <c r="AI165" s="9" t="e">
        <f t="shared" si="102"/>
        <v>#N/A</v>
      </c>
      <c r="AJ165" s="9" t="e">
        <f t="shared" si="87"/>
        <v>#N/A</v>
      </c>
      <c r="AK165" s="9" t="e">
        <f t="shared" si="88"/>
        <v>#N/A</v>
      </c>
      <c r="AL165" s="9" t="e">
        <f t="shared" si="89"/>
        <v>#N/A</v>
      </c>
      <c r="AM165" s="9" t="e">
        <f t="shared" si="90"/>
        <v>#N/A</v>
      </c>
      <c r="AN165" s="9" t="e">
        <f t="shared" si="91"/>
        <v>#N/A</v>
      </c>
      <c r="AO165" s="9" t="e">
        <f t="shared" si="92"/>
        <v>#N/A</v>
      </c>
      <c r="AP165" s="1" t="str">
        <f t="shared" si="103"/>
        <v/>
      </c>
      <c r="AQ165" s="1" t="str">
        <f t="shared" si="103"/>
        <v/>
      </c>
      <c r="AS165" s="1" t="str">
        <f t="shared" si="104"/>
        <v/>
      </c>
      <c r="AT165" s="1" t="e">
        <f t="shared" si="107"/>
        <v>#N/A</v>
      </c>
      <c r="AU165" s="1" t="e">
        <f t="shared" si="93"/>
        <v>#N/A</v>
      </c>
      <c r="AV165" s="9" t="e">
        <f t="shared" si="94"/>
        <v>#N/A</v>
      </c>
      <c r="AW165" s="9" t="e">
        <f t="shared" si="95"/>
        <v>#N/A</v>
      </c>
      <c r="AX165" s="9" t="e">
        <f t="shared" si="96"/>
        <v>#N/A</v>
      </c>
      <c r="AY165" s="9" t="e">
        <f t="shared" si="97"/>
        <v>#N/A</v>
      </c>
      <c r="AZ165" s="9" t="e">
        <f t="shared" si="98"/>
        <v>#N/A</v>
      </c>
      <c r="BA165" s="9" t="e">
        <f t="shared" si="105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Y165" s="7"/>
      <c r="BZ165" s="4"/>
      <c r="CA165" s="7"/>
      <c r="CB165" s="7"/>
      <c r="CC165" s="7"/>
      <c r="CF165" s="7"/>
      <c r="CG165" s="7"/>
      <c r="CH165" s="7"/>
      <c r="CI165" s="7"/>
      <c r="CJ165" s="7"/>
      <c r="CK165" s="7"/>
      <c r="CL165" s="7"/>
      <c r="CM165" s="7"/>
      <c r="CO165" s="49"/>
      <c r="CP165" s="49"/>
      <c r="CQ165" s="4"/>
    </row>
    <row r="166" spans="1:95" s="1" customFormat="1" x14ac:dyDescent="0.3">
      <c r="A166" s="1">
        <f t="shared" si="99"/>
        <v>0</v>
      </c>
      <c r="B166" s="1" t="e">
        <f t="shared" si="83"/>
        <v>#N/A</v>
      </c>
      <c r="J166" s="4"/>
      <c r="K166" s="4"/>
      <c r="L166" s="4"/>
      <c r="M166" s="63"/>
      <c r="Y166" s="60"/>
      <c r="AA166" s="1">
        <f t="shared" si="84"/>
        <v>0</v>
      </c>
      <c r="AB166" s="1">
        <f t="shared" si="85"/>
        <v>0</v>
      </c>
      <c r="AC166" s="1">
        <f t="shared" si="86"/>
        <v>0</v>
      </c>
      <c r="AD166" s="1" t="str">
        <f t="shared" si="100"/>
        <v/>
      </c>
      <c r="AE166" s="1" t="str">
        <f t="shared" si="101"/>
        <v/>
      </c>
      <c r="AF166" s="1" t="str">
        <f t="shared" si="101"/>
        <v/>
      </c>
      <c r="AG166" s="1" t="str">
        <f t="shared" si="101"/>
        <v/>
      </c>
      <c r="AH166" s="1" t="e">
        <f t="shared" si="106"/>
        <v>#N/A</v>
      </c>
      <c r="AI166" s="9" t="e">
        <f t="shared" si="102"/>
        <v>#N/A</v>
      </c>
      <c r="AJ166" s="9" t="e">
        <f t="shared" si="87"/>
        <v>#N/A</v>
      </c>
      <c r="AK166" s="9" t="e">
        <f t="shared" si="88"/>
        <v>#N/A</v>
      </c>
      <c r="AL166" s="9" t="e">
        <f t="shared" si="89"/>
        <v>#N/A</v>
      </c>
      <c r="AM166" s="9" t="e">
        <f t="shared" si="90"/>
        <v>#N/A</v>
      </c>
      <c r="AN166" s="9" t="e">
        <f t="shared" si="91"/>
        <v>#N/A</v>
      </c>
      <c r="AO166" s="9" t="e">
        <f t="shared" si="92"/>
        <v>#N/A</v>
      </c>
      <c r="AP166" s="1" t="str">
        <f t="shared" si="103"/>
        <v/>
      </c>
      <c r="AQ166" s="1" t="str">
        <f t="shared" si="103"/>
        <v/>
      </c>
      <c r="AS166" s="1" t="str">
        <f t="shared" si="104"/>
        <v/>
      </c>
      <c r="AT166" s="1" t="e">
        <f t="shared" si="107"/>
        <v>#N/A</v>
      </c>
      <c r="AU166" s="1" t="e">
        <f t="shared" si="93"/>
        <v>#N/A</v>
      </c>
      <c r="AV166" s="9" t="e">
        <f t="shared" si="94"/>
        <v>#N/A</v>
      </c>
      <c r="AW166" s="9" t="e">
        <f t="shared" si="95"/>
        <v>#N/A</v>
      </c>
      <c r="AX166" s="9" t="e">
        <f t="shared" si="96"/>
        <v>#N/A</v>
      </c>
      <c r="AY166" s="9" t="e">
        <f t="shared" si="97"/>
        <v>#N/A</v>
      </c>
      <c r="AZ166" s="9" t="e">
        <f t="shared" si="98"/>
        <v>#N/A</v>
      </c>
      <c r="BA166" s="9" t="e">
        <f t="shared" si="105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Y166" s="7"/>
      <c r="BZ166" s="4"/>
      <c r="CA166" s="7"/>
      <c r="CB166" s="7"/>
      <c r="CC166" s="7"/>
      <c r="CF166" s="7"/>
      <c r="CG166" s="7"/>
      <c r="CH166" s="7"/>
      <c r="CI166" s="7"/>
      <c r="CJ166" s="7"/>
      <c r="CK166" s="7"/>
      <c r="CL166" s="7"/>
      <c r="CM166" s="7"/>
      <c r="CO166" s="49"/>
      <c r="CP166" s="49"/>
      <c r="CQ166" s="4"/>
    </row>
    <row r="167" spans="1:95" s="1" customFormat="1" x14ac:dyDescent="0.3">
      <c r="A167" s="1">
        <f t="shared" si="99"/>
        <v>0</v>
      </c>
      <c r="B167" s="1" t="e">
        <f t="shared" si="83"/>
        <v>#N/A</v>
      </c>
      <c r="J167" s="4"/>
      <c r="K167" s="4"/>
      <c r="L167" s="4"/>
      <c r="M167" s="63"/>
      <c r="Y167" s="60"/>
      <c r="AA167" s="1">
        <f t="shared" si="84"/>
        <v>0</v>
      </c>
      <c r="AB167" s="1">
        <f t="shared" si="85"/>
        <v>0</v>
      </c>
      <c r="AC167" s="1">
        <f t="shared" si="86"/>
        <v>0</v>
      </c>
      <c r="AD167" s="1" t="str">
        <f t="shared" si="100"/>
        <v/>
      </c>
      <c r="AE167" s="1" t="str">
        <f t="shared" si="101"/>
        <v/>
      </c>
      <c r="AF167" s="1" t="str">
        <f t="shared" si="101"/>
        <v/>
      </c>
      <c r="AG167" s="1" t="str">
        <f t="shared" si="101"/>
        <v/>
      </c>
      <c r="AH167" s="1" t="e">
        <f t="shared" si="106"/>
        <v>#N/A</v>
      </c>
      <c r="AI167" s="9" t="e">
        <f t="shared" si="102"/>
        <v>#N/A</v>
      </c>
      <c r="AJ167" s="9" t="e">
        <f t="shared" si="87"/>
        <v>#N/A</v>
      </c>
      <c r="AK167" s="9" t="e">
        <f t="shared" si="88"/>
        <v>#N/A</v>
      </c>
      <c r="AL167" s="9" t="e">
        <f t="shared" si="89"/>
        <v>#N/A</v>
      </c>
      <c r="AM167" s="9" t="e">
        <f t="shared" si="90"/>
        <v>#N/A</v>
      </c>
      <c r="AN167" s="9" t="e">
        <f t="shared" si="91"/>
        <v>#N/A</v>
      </c>
      <c r="AO167" s="9" t="e">
        <f t="shared" si="92"/>
        <v>#N/A</v>
      </c>
      <c r="AP167" s="1" t="str">
        <f t="shared" si="103"/>
        <v/>
      </c>
      <c r="AQ167" s="1" t="str">
        <f t="shared" si="103"/>
        <v/>
      </c>
      <c r="AS167" s="1" t="str">
        <f t="shared" si="104"/>
        <v/>
      </c>
      <c r="AT167" s="1" t="e">
        <f t="shared" si="107"/>
        <v>#N/A</v>
      </c>
      <c r="AU167" s="1" t="e">
        <f t="shared" si="93"/>
        <v>#N/A</v>
      </c>
      <c r="AV167" s="9" t="e">
        <f t="shared" si="94"/>
        <v>#N/A</v>
      </c>
      <c r="AW167" s="9" t="e">
        <f t="shared" si="95"/>
        <v>#N/A</v>
      </c>
      <c r="AX167" s="9" t="e">
        <f t="shared" si="96"/>
        <v>#N/A</v>
      </c>
      <c r="AY167" s="9" t="e">
        <f t="shared" si="97"/>
        <v>#N/A</v>
      </c>
      <c r="AZ167" s="9" t="e">
        <f t="shared" si="98"/>
        <v>#N/A</v>
      </c>
      <c r="BA167" s="9" t="e">
        <f t="shared" si="105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Y167" s="7"/>
      <c r="BZ167" s="4"/>
      <c r="CA167" s="7"/>
      <c r="CB167" s="7"/>
      <c r="CC167" s="7"/>
      <c r="CF167" s="7"/>
      <c r="CG167" s="7"/>
      <c r="CH167" s="7"/>
      <c r="CI167" s="7"/>
      <c r="CJ167" s="7"/>
      <c r="CK167" s="7"/>
      <c r="CL167" s="7"/>
      <c r="CM167" s="7"/>
      <c r="CO167" s="49"/>
      <c r="CP167" s="49"/>
      <c r="CQ167" s="4"/>
    </row>
    <row r="168" spans="1:95" s="1" customFormat="1" x14ac:dyDescent="0.3">
      <c r="A168" s="1">
        <f t="shared" si="99"/>
        <v>0</v>
      </c>
      <c r="B168" s="1" t="e">
        <f t="shared" si="83"/>
        <v>#N/A</v>
      </c>
      <c r="J168" s="4"/>
      <c r="K168" s="4"/>
      <c r="L168" s="4"/>
      <c r="M168" s="63"/>
      <c r="Y168" s="60"/>
      <c r="AA168" s="1">
        <f t="shared" si="84"/>
        <v>0</v>
      </c>
      <c r="AB168" s="1">
        <f t="shared" si="85"/>
        <v>0</v>
      </c>
      <c r="AC168" s="1">
        <f t="shared" si="86"/>
        <v>0</v>
      </c>
      <c r="AD168" s="1" t="str">
        <f t="shared" si="100"/>
        <v/>
      </c>
      <c r="AE168" s="1" t="str">
        <f t="shared" si="101"/>
        <v/>
      </c>
      <c r="AF168" s="1" t="str">
        <f t="shared" si="101"/>
        <v/>
      </c>
      <c r="AG168" s="1" t="str">
        <f t="shared" si="101"/>
        <v/>
      </c>
      <c r="AH168" s="1" t="e">
        <f t="shared" si="106"/>
        <v>#N/A</v>
      </c>
      <c r="AI168" s="9" t="e">
        <f t="shared" si="102"/>
        <v>#N/A</v>
      </c>
      <c r="AJ168" s="9" t="e">
        <f t="shared" si="87"/>
        <v>#N/A</v>
      </c>
      <c r="AK168" s="9" t="e">
        <f t="shared" si="88"/>
        <v>#N/A</v>
      </c>
      <c r="AL168" s="9" t="e">
        <f t="shared" si="89"/>
        <v>#N/A</v>
      </c>
      <c r="AM168" s="9" t="e">
        <f t="shared" si="90"/>
        <v>#N/A</v>
      </c>
      <c r="AN168" s="9" t="e">
        <f t="shared" si="91"/>
        <v>#N/A</v>
      </c>
      <c r="AO168" s="9" t="e">
        <f t="shared" si="92"/>
        <v>#N/A</v>
      </c>
      <c r="AP168" s="1" t="str">
        <f t="shared" si="103"/>
        <v/>
      </c>
      <c r="AQ168" s="1" t="str">
        <f t="shared" si="103"/>
        <v/>
      </c>
      <c r="AS168" s="1" t="str">
        <f t="shared" si="104"/>
        <v/>
      </c>
      <c r="AT168" s="1" t="e">
        <f t="shared" si="107"/>
        <v>#N/A</v>
      </c>
      <c r="AU168" s="1" t="e">
        <f t="shared" si="93"/>
        <v>#N/A</v>
      </c>
      <c r="AV168" s="9" t="e">
        <f t="shared" si="94"/>
        <v>#N/A</v>
      </c>
      <c r="AW168" s="9" t="e">
        <f t="shared" si="95"/>
        <v>#N/A</v>
      </c>
      <c r="AX168" s="9" t="e">
        <f t="shared" si="96"/>
        <v>#N/A</v>
      </c>
      <c r="AY168" s="9" t="e">
        <f t="shared" si="97"/>
        <v>#N/A</v>
      </c>
      <c r="AZ168" s="9" t="e">
        <f t="shared" si="98"/>
        <v>#N/A</v>
      </c>
      <c r="BA168" s="9" t="e">
        <f t="shared" si="105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Y168" s="7"/>
      <c r="BZ168" s="4"/>
      <c r="CA168" s="7"/>
      <c r="CB168" s="7"/>
      <c r="CC168" s="7"/>
      <c r="CF168" s="7"/>
      <c r="CG168" s="7"/>
      <c r="CH168" s="7"/>
      <c r="CI168" s="7"/>
      <c r="CJ168" s="7"/>
      <c r="CK168" s="7"/>
      <c r="CL168" s="7"/>
      <c r="CM168" s="7"/>
      <c r="CO168" s="49"/>
      <c r="CP168" s="49"/>
      <c r="CQ168" s="4"/>
    </row>
    <row r="169" spans="1:95" s="1" customFormat="1" x14ac:dyDescent="0.3">
      <c r="A169" s="1">
        <f t="shared" si="99"/>
        <v>0</v>
      </c>
      <c r="B169" s="1" t="e">
        <f t="shared" si="83"/>
        <v>#N/A</v>
      </c>
      <c r="J169" s="4"/>
      <c r="K169" s="4"/>
      <c r="L169" s="4"/>
      <c r="M169" s="63"/>
      <c r="Y169" s="60"/>
      <c r="AA169" s="1">
        <f t="shared" si="84"/>
        <v>0</v>
      </c>
      <c r="AB169" s="1">
        <f t="shared" si="85"/>
        <v>0</v>
      </c>
      <c r="AC169" s="1">
        <f t="shared" si="86"/>
        <v>0</v>
      </c>
      <c r="AD169" s="1" t="str">
        <f t="shared" si="100"/>
        <v/>
      </c>
      <c r="AE169" s="1" t="str">
        <f t="shared" si="101"/>
        <v/>
      </c>
      <c r="AF169" s="1" t="str">
        <f t="shared" si="101"/>
        <v/>
      </c>
      <c r="AG169" s="1" t="str">
        <f t="shared" si="101"/>
        <v/>
      </c>
      <c r="AH169" s="1" t="e">
        <f t="shared" si="106"/>
        <v>#N/A</v>
      </c>
      <c r="AI169" s="9" t="e">
        <f t="shared" si="102"/>
        <v>#N/A</v>
      </c>
      <c r="AJ169" s="9" t="e">
        <f t="shared" si="87"/>
        <v>#N/A</v>
      </c>
      <c r="AK169" s="9" t="e">
        <f t="shared" si="88"/>
        <v>#N/A</v>
      </c>
      <c r="AL169" s="9" t="e">
        <f t="shared" si="89"/>
        <v>#N/A</v>
      </c>
      <c r="AM169" s="9" t="e">
        <f t="shared" si="90"/>
        <v>#N/A</v>
      </c>
      <c r="AN169" s="9" t="e">
        <f t="shared" si="91"/>
        <v>#N/A</v>
      </c>
      <c r="AO169" s="9" t="e">
        <f t="shared" si="92"/>
        <v>#N/A</v>
      </c>
      <c r="AP169" s="1" t="str">
        <f t="shared" si="103"/>
        <v/>
      </c>
      <c r="AQ169" s="1" t="str">
        <f t="shared" si="103"/>
        <v/>
      </c>
      <c r="AS169" s="1" t="str">
        <f t="shared" si="104"/>
        <v/>
      </c>
      <c r="AT169" s="1" t="e">
        <f t="shared" si="107"/>
        <v>#N/A</v>
      </c>
      <c r="AU169" s="1" t="e">
        <f t="shared" si="93"/>
        <v>#N/A</v>
      </c>
      <c r="AV169" s="9" t="e">
        <f t="shared" si="94"/>
        <v>#N/A</v>
      </c>
      <c r="AW169" s="9" t="e">
        <f t="shared" si="95"/>
        <v>#N/A</v>
      </c>
      <c r="AX169" s="9" t="e">
        <f t="shared" si="96"/>
        <v>#N/A</v>
      </c>
      <c r="AY169" s="9" t="e">
        <f t="shared" si="97"/>
        <v>#N/A</v>
      </c>
      <c r="AZ169" s="9" t="e">
        <f t="shared" si="98"/>
        <v>#N/A</v>
      </c>
      <c r="BA169" s="9" t="e">
        <f t="shared" si="105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Y169" s="7"/>
      <c r="BZ169" s="4"/>
      <c r="CA169" s="7"/>
      <c r="CB169" s="7"/>
      <c r="CC169" s="7"/>
      <c r="CF169" s="7"/>
      <c r="CG169" s="7"/>
      <c r="CH169" s="7"/>
      <c r="CI169" s="7"/>
      <c r="CJ169" s="7"/>
      <c r="CK169" s="7"/>
      <c r="CL169" s="7"/>
      <c r="CM169" s="7"/>
      <c r="CO169" s="49"/>
      <c r="CP169" s="49"/>
      <c r="CQ169" s="4"/>
    </row>
    <row r="170" spans="1:95" s="1" customFormat="1" x14ac:dyDescent="0.3">
      <c r="A170" s="1">
        <f t="shared" si="99"/>
        <v>0</v>
      </c>
      <c r="B170" s="1" t="e">
        <f t="shared" si="83"/>
        <v>#N/A</v>
      </c>
      <c r="J170" s="4"/>
      <c r="K170" s="4"/>
      <c r="L170" s="4"/>
      <c r="M170" s="63"/>
      <c r="Y170" s="60"/>
      <c r="AA170" s="1">
        <f t="shared" si="84"/>
        <v>0</v>
      </c>
      <c r="AB170" s="1">
        <f t="shared" si="85"/>
        <v>0</v>
      </c>
      <c r="AC170" s="1">
        <f t="shared" si="86"/>
        <v>0</v>
      </c>
      <c r="AD170" s="1" t="str">
        <f t="shared" si="100"/>
        <v/>
      </c>
      <c r="AE170" s="1" t="str">
        <f t="shared" si="101"/>
        <v/>
      </c>
      <c r="AF170" s="1" t="str">
        <f t="shared" si="101"/>
        <v/>
      </c>
      <c r="AG170" s="1" t="str">
        <f t="shared" si="101"/>
        <v/>
      </c>
      <c r="AH170" s="1" t="e">
        <f t="shared" si="106"/>
        <v>#N/A</v>
      </c>
      <c r="AI170" s="9" t="e">
        <f t="shared" si="102"/>
        <v>#N/A</v>
      </c>
      <c r="AJ170" s="9" t="e">
        <f t="shared" si="87"/>
        <v>#N/A</v>
      </c>
      <c r="AK170" s="9" t="e">
        <f t="shared" si="88"/>
        <v>#N/A</v>
      </c>
      <c r="AL170" s="9" t="e">
        <f t="shared" si="89"/>
        <v>#N/A</v>
      </c>
      <c r="AM170" s="9" t="e">
        <f t="shared" si="90"/>
        <v>#N/A</v>
      </c>
      <c r="AN170" s="9" t="e">
        <f t="shared" si="91"/>
        <v>#N/A</v>
      </c>
      <c r="AO170" s="9" t="e">
        <f t="shared" si="92"/>
        <v>#N/A</v>
      </c>
      <c r="AP170" s="1" t="str">
        <f t="shared" si="103"/>
        <v/>
      </c>
      <c r="AQ170" s="1" t="str">
        <f t="shared" si="103"/>
        <v/>
      </c>
      <c r="AS170" s="1" t="str">
        <f t="shared" si="104"/>
        <v/>
      </c>
      <c r="AT170" s="1" t="e">
        <f t="shared" si="107"/>
        <v>#N/A</v>
      </c>
      <c r="AU170" s="1" t="e">
        <f t="shared" si="93"/>
        <v>#N/A</v>
      </c>
      <c r="AV170" s="9" t="e">
        <f t="shared" si="94"/>
        <v>#N/A</v>
      </c>
      <c r="AW170" s="9" t="e">
        <f t="shared" si="95"/>
        <v>#N/A</v>
      </c>
      <c r="AX170" s="9" t="e">
        <f t="shared" si="96"/>
        <v>#N/A</v>
      </c>
      <c r="AY170" s="9" t="e">
        <f t="shared" si="97"/>
        <v>#N/A</v>
      </c>
      <c r="AZ170" s="9" t="e">
        <f t="shared" si="98"/>
        <v>#N/A</v>
      </c>
      <c r="BA170" s="9" t="e">
        <f t="shared" si="105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Y170" s="7"/>
      <c r="BZ170" s="4"/>
      <c r="CA170" s="7"/>
      <c r="CB170" s="7"/>
      <c r="CC170" s="7"/>
      <c r="CF170" s="7"/>
      <c r="CG170" s="7"/>
      <c r="CH170" s="7"/>
      <c r="CI170" s="7"/>
      <c r="CJ170" s="7"/>
      <c r="CK170" s="7"/>
      <c r="CL170" s="7"/>
      <c r="CM170" s="7"/>
      <c r="CO170" s="49"/>
      <c r="CP170" s="49"/>
      <c r="CQ170" s="4"/>
    </row>
    <row r="171" spans="1:95" s="1" customFormat="1" x14ac:dyDescent="0.3">
      <c r="A171" s="1">
        <f t="shared" si="99"/>
        <v>0</v>
      </c>
      <c r="B171" s="1" t="e">
        <f t="shared" si="83"/>
        <v>#N/A</v>
      </c>
      <c r="J171" s="4"/>
      <c r="K171" s="4"/>
      <c r="L171" s="4"/>
      <c r="M171" s="63"/>
      <c r="Y171" s="60"/>
      <c r="AA171" s="1">
        <f t="shared" si="84"/>
        <v>0</v>
      </c>
      <c r="AB171" s="1">
        <f t="shared" si="85"/>
        <v>0</v>
      </c>
      <c r="AC171" s="1">
        <f t="shared" si="86"/>
        <v>0</v>
      </c>
      <c r="AD171" s="1" t="str">
        <f t="shared" si="100"/>
        <v/>
      </c>
      <c r="AE171" s="1" t="str">
        <f t="shared" si="101"/>
        <v/>
      </c>
      <c r="AF171" s="1" t="str">
        <f t="shared" si="101"/>
        <v/>
      </c>
      <c r="AG171" s="1" t="str">
        <f t="shared" si="101"/>
        <v/>
      </c>
      <c r="AH171" s="1" t="e">
        <f t="shared" si="106"/>
        <v>#N/A</v>
      </c>
      <c r="AI171" s="9" t="e">
        <f t="shared" si="102"/>
        <v>#N/A</v>
      </c>
      <c r="AJ171" s="9" t="e">
        <f t="shared" si="87"/>
        <v>#N/A</v>
      </c>
      <c r="AK171" s="9" t="e">
        <f t="shared" si="88"/>
        <v>#N/A</v>
      </c>
      <c r="AL171" s="9" t="e">
        <f t="shared" si="89"/>
        <v>#N/A</v>
      </c>
      <c r="AM171" s="9" t="e">
        <f t="shared" si="90"/>
        <v>#N/A</v>
      </c>
      <c r="AN171" s="9" t="e">
        <f t="shared" si="91"/>
        <v>#N/A</v>
      </c>
      <c r="AO171" s="9" t="e">
        <f t="shared" si="92"/>
        <v>#N/A</v>
      </c>
      <c r="AP171" s="1" t="str">
        <f t="shared" si="103"/>
        <v/>
      </c>
      <c r="AQ171" s="1" t="str">
        <f t="shared" si="103"/>
        <v/>
      </c>
      <c r="AS171" s="1" t="str">
        <f t="shared" si="104"/>
        <v/>
      </c>
      <c r="AT171" s="1" t="e">
        <f t="shared" si="107"/>
        <v>#N/A</v>
      </c>
      <c r="AU171" s="1" t="e">
        <f t="shared" si="93"/>
        <v>#N/A</v>
      </c>
      <c r="AV171" s="9" t="e">
        <f t="shared" si="94"/>
        <v>#N/A</v>
      </c>
      <c r="AW171" s="9" t="e">
        <f t="shared" si="95"/>
        <v>#N/A</v>
      </c>
      <c r="AX171" s="9" t="e">
        <f t="shared" si="96"/>
        <v>#N/A</v>
      </c>
      <c r="AY171" s="9" t="e">
        <f t="shared" si="97"/>
        <v>#N/A</v>
      </c>
      <c r="AZ171" s="9" t="e">
        <f t="shared" si="98"/>
        <v>#N/A</v>
      </c>
      <c r="BA171" s="9" t="e">
        <f t="shared" si="105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Y171" s="7"/>
      <c r="BZ171" s="4"/>
      <c r="CA171" s="7"/>
      <c r="CB171" s="7"/>
      <c r="CC171" s="7"/>
      <c r="CF171" s="7"/>
      <c r="CG171" s="7"/>
      <c r="CH171" s="7"/>
      <c r="CI171" s="7"/>
      <c r="CJ171" s="7"/>
      <c r="CK171" s="7"/>
      <c r="CL171" s="7"/>
      <c r="CM171" s="7"/>
      <c r="CO171" s="49"/>
      <c r="CP171" s="49"/>
      <c r="CQ171" s="4"/>
    </row>
    <row r="172" spans="1:95" s="1" customFormat="1" x14ac:dyDescent="0.3">
      <c r="A172" s="1">
        <f t="shared" si="99"/>
        <v>0</v>
      </c>
      <c r="B172" s="1" t="e">
        <f t="shared" si="83"/>
        <v>#N/A</v>
      </c>
      <c r="J172" s="4"/>
      <c r="K172" s="4"/>
      <c r="L172" s="4"/>
      <c r="M172" s="63"/>
      <c r="Y172" s="60"/>
      <c r="AA172" s="1">
        <f t="shared" si="84"/>
        <v>0</v>
      </c>
      <c r="AB172" s="1">
        <f t="shared" si="85"/>
        <v>0</v>
      </c>
      <c r="AC172" s="1">
        <f t="shared" si="86"/>
        <v>0</v>
      </c>
      <c r="AD172" s="1" t="str">
        <f t="shared" si="100"/>
        <v/>
      </c>
      <c r="AE172" s="1" t="str">
        <f t="shared" si="101"/>
        <v/>
      </c>
      <c r="AF172" s="1" t="str">
        <f t="shared" si="101"/>
        <v/>
      </c>
      <c r="AG172" s="1" t="str">
        <f t="shared" si="101"/>
        <v/>
      </c>
      <c r="AH172" s="1" t="e">
        <f t="shared" si="106"/>
        <v>#N/A</v>
      </c>
      <c r="AI172" s="9" t="e">
        <f t="shared" si="102"/>
        <v>#N/A</v>
      </c>
      <c r="AJ172" s="9" t="e">
        <f t="shared" si="87"/>
        <v>#N/A</v>
      </c>
      <c r="AK172" s="9" t="e">
        <f t="shared" si="88"/>
        <v>#N/A</v>
      </c>
      <c r="AL172" s="9" t="e">
        <f t="shared" si="89"/>
        <v>#N/A</v>
      </c>
      <c r="AM172" s="9" t="e">
        <f t="shared" si="90"/>
        <v>#N/A</v>
      </c>
      <c r="AN172" s="9" t="e">
        <f t="shared" si="91"/>
        <v>#N/A</v>
      </c>
      <c r="AO172" s="9" t="e">
        <f t="shared" si="92"/>
        <v>#N/A</v>
      </c>
      <c r="AP172" s="1" t="str">
        <f t="shared" si="103"/>
        <v/>
      </c>
      <c r="AQ172" s="1" t="str">
        <f t="shared" si="103"/>
        <v/>
      </c>
      <c r="AS172" s="1" t="str">
        <f t="shared" si="104"/>
        <v/>
      </c>
      <c r="AT172" s="1" t="e">
        <f t="shared" si="107"/>
        <v>#N/A</v>
      </c>
      <c r="AU172" s="1" t="e">
        <f t="shared" si="93"/>
        <v>#N/A</v>
      </c>
      <c r="AV172" s="9" t="e">
        <f t="shared" si="94"/>
        <v>#N/A</v>
      </c>
      <c r="AW172" s="9" t="e">
        <f t="shared" si="95"/>
        <v>#N/A</v>
      </c>
      <c r="AX172" s="9" t="e">
        <f t="shared" si="96"/>
        <v>#N/A</v>
      </c>
      <c r="AY172" s="9" t="e">
        <f t="shared" si="97"/>
        <v>#N/A</v>
      </c>
      <c r="AZ172" s="9" t="e">
        <f t="shared" si="98"/>
        <v>#N/A</v>
      </c>
      <c r="BA172" s="9" t="e">
        <f t="shared" si="105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Y172" s="7"/>
      <c r="BZ172" s="4"/>
      <c r="CA172" s="7"/>
      <c r="CB172" s="7"/>
      <c r="CC172" s="7"/>
      <c r="CF172" s="7"/>
      <c r="CG172" s="7"/>
      <c r="CH172" s="7"/>
      <c r="CI172" s="7"/>
      <c r="CJ172" s="7"/>
      <c r="CK172" s="7"/>
      <c r="CL172" s="7"/>
      <c r="CM172" s="7"/>
      <c r="CO172" s="49"/>
      <c r="CP172" s="49"/>
      <c r="CQ172" s="4"/>
    </row>
    <row r="173" spans="1:95" s="1" customFormat="1" x14ac:dyDescent="0.3">
      <c r="A173" s="1">
        <f t="shared" si="99"/>
        <v>0</v>
      </c>
      <c r="B173" s="1" t="e">
        <f t="shared" si="83"/>
        <v>#N/A</v>
      </c>
      <c r="J173" s="4"/>
      <c r="K173" s="4"/>
      <c r="L173" s="4"/>
      <c r="M173" s="63"/>
      <c r="Y173" s="60"/>
      <c r="AA173" s="1">
        <f t="shared" si="84"/>
        <v>0</v>
      </c>
      <c r="AB173" s="1">
        <f t="shared" si="85"/>
        <v>0</v>
      </c>
      <c r="AC173" s="1">
        <f t="shared" si="86"/>
        <v>0</v>
      </c>
      <c r="AD173" s="1" t="str">
        <f t="shared" si="100"/>
        <v/>
      </c>
      <c r="AE173" s="1" t="str">
        <f t="shared" si="101"/>
        <v/>
      </c>
      <c r="AF173" s="1" t="str">
        <f t="shared" si="101"/>
        <v/>
      </c>
      <c r="AG173" s="1" t="str">
        <f t="shared" si="101"/>
        <v/>
      </c>
      <c r="AH173" s="1" t="e">
        <f t="shared" si="106"/>
        <v>#N/A</v>
      </c>
      <c r="AI173" s="9" t="e">
        <f t="shared" si="102"/>
        <v>#N/A</v>
      </c>
      <c r="AJ173" s="9" t="e">
        <f t="shared" si="87"/>
        <v>#N/A</v>
      </c>
      <c r="AK173" s="9" t="e">
        <f t="shared" si="88"/>
        <v>#N/A</v>
      </c>
      <c r="AL173" s="9" t="e">
        <f t="shared" si="89"/>
        <v>#N/A</v>
      </c>
      <c r="AM173" s="9" t="e">
        <f t="shared" si="90"/>
        <v>#N/A</v>
      </c>
      <c r="AN173" s="9" t="e">
        <f t="shared" si="91"/>
        <v>#N/A</v>
      </c>
      <c r="AO173" s="9" t="e">
        <f t="shared" si="92"/>
        <v>#N/A</v>
      </c>
      <c r="AP173" s="1" t="str">
        <f t="shared" si="103"/>
        <v/>
      </c>
      <c r="AQ173" s="1" t="str">
        <f t="shared" si="103"/>
        <v/>
      </c>
      <c r="AS173" s="1" t="str">
        <f t="shared" si="104"/>
        <v/>
      </c>
      <c r="AT173" s="1" t="e">
        <f t="shared" si="107"/>
        <v>#N/A</v>
      </c>
      <c r="AU173" s="1" t="e">
        <f t="shared" si="93"/>
        <v>#N/A</v>
      </c>
      <c r="AV173" s="9" t="e">
        <f t="shared" si="94"/>
        <v>#N/A</v>
      </c>
      <c r="AW173" s="9" t="e">
        <f t="shared" si="95"/>
        <v>#N/A</v>
      </c>
      <c r="AX173" s="9" t="e">
        <f t="shared" si="96"/>
        <v>#N/A</v>
      </c>
      <c r="AY173" s="9" t="e">
        <f t="shared" si="97"/>
        <v>#N/A</v>
      </c>
      <c r="AZ173" s="9" t="e">
        <f t="shared" si="98"/>
        <v>#N/A</v>
      </c>
      <c r="BA173" s="9" t="e">
        <f t="shared" si="105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Y173" s="7"/>
      <c r="BZ173" s="4"/>
      <c r="CA173" s="7"/>
      <c r="CB173" s="7"/>
      <c r="CC173" s="7"/>
      <c r="CF173" s="7"/>
      <c r="CG173" s="7"/>
      <c r="CH173" s="7"/>
      <c r="CI173" s="7"/>
      <c r="CJ173" s="7"/>
      <c r="CK173" s="7"/>
      <c r="CL173" s="7"/>
      <c r="CM173" s="7"/>
      <c r="CO173" s="49"/>
      <c r="CP173" s="49"/>
      <c r="CQ173" s="4"/>
    </row>
    <row r="174" spans="1:95" s="1" customFormat="1" x14ac:dyDescent="0.3">
      <c r="A174" s="1">
        <f t="shared" si="99"/>
        <v>0</v>
      </c>
      <c r="B174" s="1" t="e">
        <f t="shared" si="83"/>
        <v>#N/A</v>
      </c>
      <c r="J174" s="4"/>
      <c r="K174" s="4"/>
      <c r="L174" s="4"/>
      <c r="M174" s="63"/>
      <c r="Y174" s="60"/>
      <c r="AA174" s="1">
        <f t="shared" si="84"/>
        <v>0</v>
      </c>
      <c r="AB174" s="1">
        <f t="shared" si="85"/>
        <v>0</v>
      </c>
      <c r="AC174" s="1">
        <f t="shared" si="86"/>
        <v>0</v>
      </c>
      <c r="AD174" s="1" t="str">
        <f t="shared" si="100"/>
        <v/>
      </c>
      <c r="AE174" s="1" t="str">
        <f t="shared" si="101"/>
        <v/>
      </c>
      <c r="AF174" s="1" t="str">
        <f t="shared" si="101"/>
        <v/>
      </c>
      <c r="AG174" s="1" t="str">
        <f t="shared" si="101"/>
        <v/>
      </c>
      <c r="AH174" s="1" t="e">
        <f t="shared" si="106"/>
        <v>#N/A</v>
      </c>
      <c r="AI174" s="9" t="e">
        <f t="shared" si="102"/>
        <v>#N/A</v>
      </c>
      <c r="AJ174" s="9" t="e">
        <f t="shared" si="87"/>
        <v>#N/A</v>
      </c>
      <c r="AK174" s="9" t="e">
        <f t="shared" si="88"/>
        <v>#N/A</v>
      </c>
      <c r="AL174" s="9" t="e">
        <f t="shared" si="89"/>
        <v>#N/A</v>
      </c>
      <c r="AM174" s="9" t="e">
        <f t="shared" si="90"/>
        <v>#N/A</v>
      </c>
      <c r="AN174" s="9" t="e">
        <f t="shared" si="91"/>
        <v>#N/A</v>
      </c>
      <c r="AO174" s="9" t="e">
        <f t="shared" si="92"/>
        <v>#N/A</v>
      </c>
      <c r="AP174" s="1" t="str">
        <f t="shared" si="103"/>
        <v/>
      </c>
      <c r="AQ174" s="1" t="str">
        <f t="shared" si="103"/>
        <v/>
      </c>
      <c r="AS174" s="1" t="str">
        <f t="shared" si="104"/>
        <v/>
      </c>
      <c r="AT174" s="1" t="e">
        <f t="shared" si="107"/>
        <v>#N/A</v>
      </c>
      <c r="AU174" s="1" t="e">
        <f t="shared" si="93"/>
        <v>#N/A</v>
      </c>
      <c r="AV174" s="9" t="e">
        <f t="shared" si="94"/>
        <v>#N/A</v>
      </c>
      <c r="AW174" s="9" t="e">
        <f t="shared" si="95"/>
        <v>#N/A</v>
      </c>
      <c r="AX174" s="9" t="e">
        <f t="shared" si="96"/>
        <v>#N/A</v>
      </c>
      <c r="AY174" s="9" t="e">
        <f t="shared" si="97"/>
        <v>#N/A</v>
      </c>
      <c r="AZ174" s="9" t="e">
        <f t="shared" si="98"/>
        <v>#N/A</v>
      </c>
      <c r="BA174" s="9" t="e">
        <f t="shared" si="105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Y174" s="7"/>
      <c r="BZ174" s="4"/>
      <c r="CA174" s="7"/>
      <c r="CB174" s="7"/>
      <c r="CC174" s="7"/>
      <c r="CF174" s="7"/>
      <c r="CG174" s="7"/>
      <c r="CH174" s="7"/>
      <c r="CI174" s="7"/>
      <c r="CJ174" s="7"/>
      <c r="CK174" s="7"/>
      <c r="CL174" s="7"/>
      <c r="CM174" s="7"/>
      <c r="CO174" s="49"/>
      <c r="CP174" s="49"/>
      <c r="CQ174" s="4"/>
    </row>
    <row r="175" spans="1:95" s="1" customFormat="1" x14ac:dyDescent="0.3">
      <c r="A175" s="1">
        <f t="shared" si="99"/>
        <v>0</v>
      </c>
      <c r="B175" s="1" t="e">
        <f t="shared" si="83"/>
        <v>#N/A</v>
      </c>
      <c r="J175" s="4"/>
      <c r="K175" s="4"/>
      <c r="L175" s="4"/>
      <c r="M175" s="63"/>
      <c r="Y175" s="60"/>
      <c r="AA175" s="1">
        <f t="shared" si="84"/>
        <v>0</v>
      </c>
      <c r="AB175" s="1">
        <f t="shared" si="85"/>
        <v>0</v>
      </c>
      <c r="AC175" s="1">
        <f t="shared" si="86"/>
        <v>0</v>
      </c>
      <c r="AD175" s="1" t="str">
        <f t="shared" si="100"/>
        <v/>
      </c>
      <c r="AE175" s="1" t="str">
        <f t="shared" si="101"/>
        <v/>
      </c>
      <c r="AF175" s="1" t="str">
        <f t="shared" si="101"/>
        <v/>
      </c>
      <c r="AG175" s="1" t="str">
        <f t="shared" si="101"/>
        <v/>
      </c>
      <c r="AH175" s="1" t="e">
        <f t="shared" si="106"/>
        <v>#N/A</v>
      </c>
      <c r="AI175" s="9" t="e">
        <f t="shared" si="102"/>
        <v>#N/A</v>
      </c>
      <c r="AJ175" s="9" t="e">
        <f t="shared" si="87"/>
        <v>#N/A</v>
      </c>
      <c r="AK175" s="9" t="e">
        <f t="shared" si="88"/>
        <v>#N/A</v>
      </c>
      <c r="AL175" s="9" t="e">
        <f t="shared" si="89"/>
        <v>#N/A</v>
      </c>
      <c r="AM175" s="9" t="e">
        <f t="shared" si="90"/>
        <v>#N/A</v>
      </c>
      <c r="AN175" s="9" t="e">
        <f t="shared" si="91"/>
        <v>#N/A</v>
      </c>
      <c r="AO175" s="9" t="e">
        <f t="shared" si="92"/>
        <v>#N/A</v>
      </c>
      <c r="AP175" s="1" t="str">
        <f t="shared" si="103"/>
        <v/>
      </c>
      <c r="AQ175" s="1" t="str">
        <f t="shared" si="103"/>
        <v/>
      </c>
      <c r="AS175" s="1" t="str">
        <f t="shared" si="104"/>
        <v/>
      </c>
      <c r="AT175" s="1" t="e">
        <f t="shared" si="107"/>
        <v>#N/A</v>
      </c>
      <c r="AU175" s="1" t="e">
        <f t="shared" si="93"/>
        <v>#N/A</v>
      </c>
      <c r="AV175" s="9" t="e">
        <f t="shared" si="94"/>
        <v>#N/A</v>
      </c>
      <c r="AW175" s="9" t="e">
        <f t="shared" si="95"/>
        <v>#N/A</v>
      </c>
      <c r="AX175" s="9" t="e">
        <f t="shared" si="96"/>
        <v>#N/A</v>
      </c>
      <c r="AY175" s="9" t="e">
        <f t="shared" si="97"/>
        <v>#N/A</v>
      </c>
      <c r="AZ175" s="9" t="e">
        <f t="shared" si="98"/>
        <v>#N/A</v>
      </c>
      <c r="BA175" s="9" t="e">
        <f t="shared" si="105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Y175" s="7"/>
      <c r="BZ175" s="4"/>
      <c r="CA175" s="7"/>
      <c r="CB175" s="7"/>
      <c r="CC175" s="7"/>
      <c r="CF175" s="7"/>
      <c r="CG175" s="7"/>
      <c r="CH175" s="7"/>
      <c r="CI175" s="7"/>
      <c r="CJ175" s="7"/>
      <c r="CK175" s="7"/>
      <c r="CL175" s="7"/>
      <c r="CM175" s="7"/>
      <c r="CO175" s="49"/>
      <c r="CP175" s="49"/>
      <c r="CQ175" s="4"/>
    </row>
    <row r="176" spans="1:95" s="1" customFormat="1" x14ac:dyDescent="0.3">
      <c r="A176" s="1">
        <f t="shared" si="99"/>
        <v>0</v>
      </c>
      <c r="B176" s="1" t="e">
        <f t="shared" si="83"/>
        <v>#N/A</v>
      </c>
      <c r="J176" s="4"/>
      <c r="K176" s="4"/>
      <c r="L176" s="4"/>
      <c r="M176" s="63"/>
      <c r="Y176" s="60"/>
      <c r="AA176" s="1">
        <f t="shared" si="84"/>
        <v>0</v>
      </c>
      <c r="AB176" s="1">
        <f t="shared" si="85"/>
        <v>0</v>
      </c>
      <c r="AC176" s="1">
        <f t="shared" si="86"/>
        <v>0</v>
      </c>
      <c r="AD176" s="1" t="str">
        <f t="shared" si="100"/>
        <v/>
      </c>
      <c r="AE176" s="1" t="str">
        <f t="shared" si="101"/>
        <v/>
      </c>
      <c r="AF176" s="1" t="str">
        <f t="shared" si="101"/>
        <v/>
      </c>
      <c r="AG176" s="1" t="str">
        <f t="shared" si="101"/>
        <v/>
      </c>
      <c r="AH176" s="1" t="e">
        <f t="shared" si="106"/>
        <v>#N/A</v>
      </c>
      <c r="AI176" s="9" t="e">
        <f t="shared" si="102"/>
        <v>#N/A</v>
      </c>
      <c r="AJ176" s="9" t="e">
        <f t="shared" si="87"/>
        <v>#N/A</v>
      </c>
      <c r="AK176" s="9" t="e">
        <f t="shared" si="88"/>
        <v>#N/A</v>
      </c>
      <c r="AL176" s="9" t="e">
        <f t="shared" si="89"/>
        <v>#N/A</v>
      </c>
      <c r="AM176" s="9" t="e">
        <f t="shared" si="90"/>
        <v>#N/A</v>
      </c>
      <c r="AN176" s="9" t="e">
        <f t="shared" si="91"/>
        <v>#N/A</v>
      </c>
      <c r="AO176" s="9" t="e">
        <f t="shared" si="92"/>
        <v>#N/A</v>
      </c>
      <c r="AP176" s="1" t="str">
        <f t="shared" si="103"/>
        <v/>
      </c>
      <c r="AQ176" s="1" t="str">
        <f t="shared" si="103"/>
        <v/>
      </c>
      <c r="AS176" s="1" t="str">
        <f t="shared" si="104"/>
        <v/>
      </c>
      <c r="AT176" s="1" t="e">
        <f t="shared" si="107"/>
        <v>#N/A</v>
      </c>
      <c r="AU176" s="1" t="e">
        <f t="shared" si="93"/>
        <v>#N/A</v>
      </c>
      <c r="AV176" s="9" t="e">
        <f t="shared" si="94"/>
        <v>#N/A</v>
      </c>
      <c r="AW176" s="9" t="e">
        <f t="shared" si="95"/>
        <v>#N/A</v>
      </c>
      <c r="AX176" s="9" t="e">
        <f t="shared" si="96"/>
        <v>#N/A</v>
      </c>
      <c r="AY176" s="9" t="e">
        <f t="shared" si="97"/>
        <v>#N/A</v>
      </c>
      <c r="AZ176" s="9" t="e">
        <f t="shared" si="98"/>
        <v>#N/A</v>
      </c>
      <c r="BA176" s="9" t="e">
        <f t="shared" si="105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Y176" s="7"/>
      <c r="BZ176" s="4"/>
      <c r="CA176" s="7"/>
      <c r="CB176" s="7"/>
      <c r="CC176" s="7"/>
      <c r="CF176" s="7"/>
      <c r="CG176" s="7"/>
      <c r="CH176" s="7"/>
      <c r="CI176" s="7"/>
      <c r="CJ176" s="7"/>
      <c r="CK176" s="7"/>
      <c r="CL176" s="7"/>
      <c r="CM176" s="7"/>
      <c r="CO176" s="49"/>
      <c r="CP176" s="49"/>
      <c r="CQ176" s="4"/>
    </row>
    <row r="177" spans="1:95" s="1" customFormat="1" x14ac:dyDescent="0.3">
      <c r="A177" s="1">
        <f t="shared" si="99"/>
        <v>0</v>
      </c>
      <c r="B177" s="1" t="e">
        <f t="shared" si="83"/>
        <v>#N/A</v>
      </c>
      <c r="J177" s="4"/>
      <c r="K177" s="4"/>
      <c r="L177" s="4"/>
      <c r="M177" s="63"/>
      <c r="Y177" s="60"/>
      <c r="AA177" s="1">
        <f t="shared" si="84"/>
        <v>0</v>
      </c>
      <c r="AB177" s="1">
        <f t="shared" si="85"/>
        <v>0</v>
      </c>
      <c r="AC177" s="1">
        <f t="shared" si="86"/>
        <v>0</v>
      </c>
      <c r="AD177" s="1" t="str">
        <f t="shared" si="100"/>
        <v/>
      </c>
      <c r="AE177" s="1" t="str">
        <f t="shared" si="101"/>
        <v/>
      </c>
      <c r="AF177" s="1" t="str">
        <f t="shared" si="101"/>
        <v/>
      </c>
      <c r="AG177" s="1" t="str">
        <f t="shared" si="101"/>
        <v/>
      </c>
      <c r="AH177" s="1" t="e">
        <f t="shared" si="106"/>
        <v>#N/A</v>
      </c>
      <c r="AI177" s="9" t="e">
        <f t="shared" si="102"/>
        <v>#N/A</v>
      </c>
      <c r="AJ177" s="9" t="e">
        <f t="shared" si="87"/>
        <v>#N/A</v>
      </c>
      <c r="AK177" s="9" t="e">
        <f t="shared" si="88"/>
        <v>#N/A</v>
      </c>
      <c r="AL177" s="9" t="e">
        <f t="shared" si="89"/>
        <v>#N/A</v>
      </c>
      <c r="AM177" s="9" t="e">
        <f t="shared" si="90"/>
        <v>#N/A</v>
      </c>
      <c r="AN177" s="9" t="e">
        <f t="shared" si="91"/>
        <v>#N/A</v>
      </c>
      <c r="AO177" s="9" t="e">
        <f t="shared" si="92"/>
        <v>#N/A</v>
      </c>
      <c r="AP177" s="1" t="str">
        <f t="shared" si="103"/>
        <v/>
      </c>
      <c r="AQ177" s="1" t="str">
        <f t="shared" si="103"/>
        <v/>
      </c>
      <c r="AS177" s="1" t="str">
        <f t="shared" si="104"/>
        <v/>
      </c>
      <c r="AT177" s="1" t="e">
        <f t="shared" si="107"/>
        <v>#N/A</v>
      </c>
      <c r="AU177" s="1" t="e">
        <f t="shared" si="93"/>
        <v>#N/A</v>
      </c>
      <c r="AV177" s="9" t="e">
        <f t="shared" si="94"/>
        <v>#N/A</v>
      </c>
      <c r="AW177" s="9" t="e">
        <f t="shared" si="95"/>
        <v>#N/A</v>
      </c>
      <c r="AX177" s="9" t="e">
        <f t="shared" si="96"/>
        <v>#N/A</v>
      </c>
      <c r="AY177" s="9" t="e">
        <f t="shared" si="97"/>
        <v>#N/A</v>
      </c>
      <c r="AZ177" s="9" t="e">
        <f t="shared" si="98"/>
        <v>#N/A</v>
      </c>
      <c r="BA177" s="9" t="e">
        <f t="shared" si="105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Y177" s="7"/>
      <c r="BZ177" s="4"/>
      <c r="CA177" s="7"/>
      <c r="CB177" s="7"/>
      <c r="CC177" s="7"/>
      <c r="CF177" s="7"/>
      <c r="CG177" s="7"/>
      <c r="CH177" s="7"/>
      <c r="CI177" s="7"/>
      <c r="CJ177" s="7"/>
      <c r="CK177" s="7"/>
      <c r="CL177" s="7"/>
      <c r="CM177" s="7"/>
      <c r="CO177" s="49"/>
      <c r="CP177" s="49"/>
      <c r="CQ177" s="4"/>
    </row>
    <row r="178" spans="1:95" s="1" customFormat="1" x14ac:dyDescent="0.3">
      <c r="A178" s="1">
        <f t="shared" si="99"/>
        <v>0</v>
      </c>
      <c r="B178" s="1" t="e">
        <f t="shared" si="83"/>
        <v>#N/A</v>
      </c>
      <c r="J178" s="4"/>
      <c r="K178" s="4"/>
      <c r="L178" s="4"/>
      <c r="M178" s="63"/>
      <c r="Y178" s="60"/>
      <c r="AA178" s="1">
        <f t="shared" si="84"/>
        <v>0</v>
      </c>
      <c r="AB178" s="1">
        <f t="shared" si="85"/>
        <v>0</v>
      </c>
      <c r="AC178" s="1">
        <f t="shared" si="86"/>
        <v>0</v>
      </c>
      <c r="AD178" s="1" t="str">
        <f t="shared" si="100"/>
        <v/>
      </c>
      <c r="AE178" s="1" t="str">
        <f t="shared" si="101"/>
        <v/>
      </c>
      <c r="AF178" s="1" t="str">
        <f t="shared" si="101"/>
        <v/>
      </c>
      <c r="AG178" s="1" t="str">
        <f t="shared" si="101"/>
        <v/>
      </c>
      <c r="AH178" s="1" t="e">
        <f t="shared" si="106"/>
        <v>#N/A</v>
      </c>
      <c r="AI178" s="9" t="e">
        <f t="shared" si="102"/>
        <v>#N/A</v>
      </c>
      <c r="AJ178" s="9" t="e">
        <f t="shared" si="87"/>
        <v>#N/A</v>
      </c>
      <c r="AK178" s="9" t="e">
        <f t="shared" si="88"/>
        <v>#N/A</v>
      </c>
      <c r="AL178" s="9" t="e">
        <f t="shared" si="89"/>
        <v>#N/A</v>
      </c>
      <c r="AM178" s="9" t="e">
        <f t="shared" si="90"/>
        <v>#N/A</v>
      </c>
      <c r="AN178" s="9" t="e">
        <f t="shared" si="91"/>
        <v>#N/A</v>
      </c>
      <c r="AO178" s="9" t="e">
        <f t="shared" si="92"/>
        <v>#N/A</v>
      </c>
      <c r="AP178" s="1" t="str">
        <f t="shared" si="103"/>
        <v/>
      </c>
      <c r="AQ178" s="1" t="str">
        <f t="shared" si="103"/>
        <v/>
      </c>
      <c r="AS178" s="1" t="str">
        <f t="shared" si="104"/>
        <v/>
      </c>
      <c r="AT178" s="1" t="e">
        <f t="shared" si="107"/>
        <v>#N/A</v>
      </c>
      <c r="AU178" s="1" t="e">
        <f t="shared" si="93"/>
        <v>#N/A</v>
      </c>
      <c r="AV178" s="9" t="e">
        <f t="shared" si="94"/>
        <v>#N/A</v>
      </c>
      <c r="AW178" s="9" t="e">
        <f t="shared" si="95"/>
        <v>#N/A</v>
      </c>
      <c r="AX178" s="9" t="e">
        <f t="shared" si="96"/>
        <v>#N/A</v>
      </c>
      <c r="AY178" s="9" t="e">
        <f t="shared" si="97"/>
        <v>#N/A</v>
      </c>
      <c r="AZ178" s="9" t="e">
        <f t="shared" si="98"/>
        <v>#N/A</v>
      </c>
      <c r="BA178" s="9" t="e">
        <f t="shared" si="105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Y178" s="7"/>
      <c r="BZ178" s="4"/>
      <c r="CA178" s="7"/>
      <c r="CB178" s="7"/>
      <c r="CC178" s="7"/>
      <c r="CF178" s="7"/>
      <c r="CG178" s="7"/>
      <c r="CH178" s="7"/>
      <c r="CI178" s="7"/>
      <c r="CJ178" s="7"/>
      <c r="CK178" s="7"/>
      <c r="CL178" s="7"/>
      <c r="CM178" s="7"/>
      <c r="CO178" s="49"/>
      <c r="CP178" s="49"/>
      <c r="CQ178" s="4"/>
    </row>
    <row r="179" spans="1:95" s="1" customFormat="1" x14ac:dyDescent="0.3">
      <c r="A179" s="1">
        <f t="shared" si="99"/>
        <v>0</v>
      </c>
      <c r="B179" s="1" t="e">
        <f t="shared" si="83"/>
        <v>#N/A</v>
      </c>
      <c r="J179" s="4"/>
      <c r="K179" s="4"/>
      <c r="L179" s="4"/>
      <c r="M179" s="63"/>
      <c r="Y179" s="60"/>
      <c r="AA179" s="1">
        <f t="shared" si="84"/>
        <v>0</v>
      </c>
      <c r="AB179" s="1">
        <f t="shared" si="85"/>
        <v>0</v>
      </c>
      <c r="AC179" s="1">
        <f t="shared" si="86"/>
        <v>0</v>
      </c>
      <c r="AD179" s="1" t="str">
        <f t="shared" si="100"/>
        <v/>
      </c>
      <c r="AE179" s="1" t="str">
        <f t="shared" si="101"/>
        <v/>
      </c>
      <c r="AF179" s="1" t="str">
        <f t="shared" si="101"/>
        <v/>
      </c>
      <c r="AG179" s="1" t="str">
        <f t="shared" si="101"/>
        <v/>
      </c>
      <c r="AH179" s="1" t="e">
        <f t="shared" si="106"/>
        <v>#N/A</v>
      </c>
      <c r="AI179" s="9" t="e">
        <f t="shared" si="102"/>
        <v>#N/A</v>
      </c>
      <c r="AJ179" s="9" t="e">
        <f t="shared" si="87"/>
        <v>#N/A</v>
      </c>
      <c r="AK179" s="9" t="e">
        <f t="shared" si="88"/>
        <v>#N/A</v>
      </c>
      <c r="AL179" s="9" t="e">
        <f t="shared" si="89"/>
        <v>#N/A</v>
      </c>
      <c r="AM179" s="9" t="e">
        <f t="shared" si="90"/>
        <v>#N/A</v>
      </c>
      <c r="AN179" s="9" t="e">
        <f t="shared" si="91"/>
        <v>#N/A</v>
      </c>
      <c r="AO179" s="9" t="e">
        <f t="shared" si="92"/>
        <v>#N/A</v>
      </c>
      <c r="AP179" s="1" t="str">
        <f t="shared" si="103"/>
        <v/>
      </c>
      <c r="AQ179" s="1" t="str">
        <f t="shared" si="103"/>
        <v/>
      </c>
      <c r="AS179" s="1" t="str">
        <f t="shared" si="104"/>
        <v/>
      </c>
      <c r="AT179" s="1" t="e">
        <f t="shared" si="107"/>
        <v>#N/A</v>
      </c>
      <c r="AU179" s="1" t="e">
        <f t="shared" si="93"/>
        <v>#N/A</v>
      </c>
      <c r="AV179" s="9" t="e">
        <f t="shared" si="94"/>
        <v>#N/A</v>
      </c>
      <c r="AW179" s="9" t="e">
        <f t="shared" si="95"/>
        <v>#N/A</v>
      </c>
      <c r="AX179" s="9" t="e">
        <f t="shared" si="96"/>
        <v>#N/A</v>
      </c>
      <c r="AY179" s="9" t="e">
        <f t="shared" si="97"/>
        <v>#N/A</v>
      </c>
      <c r="AZ179" s="9" t="e">
        <f t="shared" si="98"/>
        <v>#N/A</v>
      </c>
      <c r="BA179" s="9" t="e">
        <f t="shared" si="105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Y179" s="7"/>
      <c r="BZ179" s="4"/>
      <c r="CA179" s="7"/>
      <c r="CB179" s="7"/>
      <c r="CC179" s="7"/>
      <c r="CF179" s="7"/>
      <c r="CG179" s="7"/>
      <c r="CH179" s="7"/>
      <c r="CI179" s="7"/>
      <c r="CJ179" s="7"/>
      <c r="CK179" s="7"/>
      <c r="CL179" s="7"/>
      <c r="CM179" s="7"/>
      <c r="CO179" s="49"/>
      <c r="CP179" s="49"/>
      <c r="CQ179" s="4"/>
    </row>
    <row r="180" spans="1:95" s="1" customFormat="1" x14ac:dyDescent="0.3">
      <c r="A180" s="1">
        <f t="shared" si="99"/>
        <v>0</v>
      </c>
      <c r="B180" s="1" t="e">
        <f t="shared" si="83"/>
        <v>#N/A</v>
      </c>
      <c r="J180" s="4"/>
      <c r="K180" s="4"/>
      <c r="L180" s="4"/>
      <c r="M180" s="63"/>
      <c r="Y180" s="60"/>
      <c r="AA180" s="1">
        <f t="shared" si="84"/>
        <v>0</v>
      </c>
      <c r="AB180" s="1">
        <f t="shared" si="85"/>
        <v>0</v>
      </c>
      <c r="AC180" s="1">
        <f t="shared" si="86"/>
        <v>0</v>
      </c>
      <c r="AD180" s="1" t="str">
        <f t="shared" si="100"/>
        <v/>
      </c>
      <c r="AE180" s="1" t="str">
        <f t="shared" si="101"/>
        <v/>
      </c>
      <c r="AF180" s="1" t="str">
        <f t="shared" si="101"/>
        <v/>
      </c>
      <c r="AG180" s="1" t="str">
        <f t="shared" si="101"/>
        <v/>
      </c>
      <c r="AH180" s="1" t="e">
        <f t="shared" si="106"/>
        <v>#N/A</v>
      </c>
      <c r="AI180" s="9" t="e">
        <f t="shared" si="102"/>
        <v>#N/A</v>
      </c>
      <c r="AJ180" s="9" t="e">
        <f t="shared" si="87"/>
        <v>#N/A</v>
      </c>
      <c r="AK180" s="9" t="e">
        <f t="shared" si="88"/>
        <v>#N/A</v>
      </c>
      <c r="AL180" s="9" t="e">
        <f t="shared" si="89"/>
        <v>#N/A</v>
      </c>
      <c r="AM180" s="9" t="e">
        <f t="shared" si="90"/>
        <v>#N/A</v>
      </c>
      <c r="AN180" s="9" t="e">
        <f t="shared" si="91"/>
        <v>#N/A</v>
      </c>
      <c r="AO180" s="9" t="e">
        <f t="shared" si="92"/>
        <v>#N/A</v>
      </c>
      <c r="AP180" s="1" t="str">
        <f t="shared" si="103"/>
        <v/>
      </c>
      <c r="AQ180" s="1" t="str">
        <f t="shared" si="103"/>
        <v/>
      </c>
      <c r="AS180" s="1" t="str">
        <f t="shared" si="104"/>
        <v/>
      </c>
      <c r="AT180" s="1" t="e">
        <f t="shared" si="107"/>
        <v>#N/A</v>
      </c>
      <c r="AU180" s="1" t="e">
        <f t="shared" si="93"/>
        <v>#N/A</v>
      </c>
      <c r="AV180" s="9" t="e">
        <f t="shared" si="94"/>
        <v>#N/A</v>
      </c>
      <c r="AW180" s="9" t="e">
        <f t="shared" si="95"/>
        <v>#N/A</v>
      </c>
      <c r="AX180" s="9" t="e">
        <f t="shared" si="96"/>
        <v>#N/A</v>
      </c>
      <c r="AY180" s="9" t="e">
        <f t="shared" si="97"/>
        <v>#N/A</v>
      </c>
      <c r="AZ180" s="9" t="e">
        <f t="shared" si="98"/>
        <v>#N/A</v>
      </c>
      <c r="BA180" s="9" t="e">
        <f t="shared" si="105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Y180" s="7"/>
      <c r="BZ180" s="4"/>
      <c r="CA180" s="7"/>
      <c r="CB180" s="7"/>
      <c r="CC180" s="7"/>
      <c r="CF180" s="7"/>
      <c r="CG180" s="7"/>
      <c r="CH180" s="7"/>
      <c r="CI180" s="7"/>
      <c r="CJ180" s="7"/>
      <c r="CK180" s="7"/>
      <c r="CL180" s="7"/>
      <c r="CM180" s="7"/>
      <c r="CO180" s="49"/>
      <c r="CP180" s="49"/>
      <c r="CQ180" s="4"/>
    </row>
    <row r="181" spans="1:95" s="1" customFormat="1" x14ac:dyDescent="0.3">
      <c r="A181" s="1">
        <f t="shared" si="99"/>
        <v>0</v>
      </c>
      <c r="B181" s="1" t="e">
        <f t="shared" si="83"/>
        <v>#N/A</v>
      </c>
      <c r="J181" s="4"/>
      <c r="K181" s="4"/>
      <c r="L181" s="4"/>
      <c r="M181" s="63"/>
      <c r="Y181" s="60"/>
      <c r="AA181" s="1">
        <f t="shared" si="84"/>
        <v>0</v>
      </c>
      <c r="AB181" s="1">
        <f t="shared" si="85"/>
        <v>0</v>
      </c>
      <c r="AC181" s="1">
        <f t="shared" si="86"/>
        <v>0</v>
      </c>
      <c r="AD181" s="1" t="str">
        <f t="shared" si="100"/>
        <v/>
      </c>
      <c r="AE181" s="1" t="str">
        <f t="shared" si="101"/>
        <v/>
      </c>
      <c r="AF181" s="1" t="str">
        <f t="shared" si="101"/>
        <v/>
      </c>
      <c r="AG181" s="1" t="str">
        <f t="shared" si="101"/>
        <v/>
      </c>
      <c r="AH181" s="1" t="e">
        <f t="shared" si="106"/>
        <v>#N/A</v>
      </c>
      <c r="AI181" s="9" t="e">
        <f t="shared" si="102"/>
        <v>#N/A</v>
      </c>
      <c r="AJ181" s="9" t="e">
        <f t="shared" si="87"/>
        <v>#N/A</v>
      </c>
      <c r="AK181" s="9" t="e">
        <f t="shared" si="88"/>
        <v>#N/A</v>
      </c>
      <c r="AL181" s="9" t="e">
        <f t="shared" si="89"/>
        <v>#N/A</v>
      </c>
      <c r="AM181" s="9" t="e">
        <f t="shared" si="90"/>
        <v>#N/A</v>
      </c>
      <c r="AN181" s="9" t="e">
        <f t="shared" si="91"/>
        <v>#N/A</v>
      </c>
      <c r="AO181" s="9" t="e">
        <f t="shared" si="92"/>
        <v>#N/A</v>
      </c>
      <c r="AP181" s="1" t="str">
        <f t="shared" si="103"/>
        <v/>
      </c>
      <c r="AQ181" s="1" t="str">
        <f t="shared" si="103"/>
        <v/>
      </c>
      <c r="AS181" s="1" t="str">
        <f t="shared" si="104"/>
        <v/>
      </c>
      <c r="AT181" s="1" t="e">
        <f t="shared" si="107"/>
        <v>#N/A</v>
      </c>
      <c r="AU181" s="1" t="e">
        <f t="shared" si="93"/>
        <v>#N/A</v>
      </c>
      <c r="AV181" s="9" t="e">
        <f t="shared" si="94"/>
        <v>#N/A</v>
      </c>
      <c r="AW181" s="9" t="e">
        <f t="shared" si="95"/>
        <v>#N/A</v>
      </c>
      <c r="AX181" s="9" t="e">
        <f t="shared" si="96"/>
        <v>#N/A</v>
      </c>
      <c r="AY181" s="9" t="e">
        <f t="shared" si="97"/>
        <v>#N/A</v>
      </c>
      <c r="AZ181" s="9" t="e">
        <f t="shared" si="98"/>
        <v>#N/A</v>
      </c>
      <c r="BA181" s="9" t="e">
        <f t="shared" si="105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Y181" s="7"/>
      <c r="BZ181" s="4"/>
      <c r="CA181" s="7"/>
      <c r="CB181" s="7"/>
      <c r="CC181" s="7"/>
      <c r="CF181" s="7"/>
      <c r="CG181" s="7"/>
      <c r="CH181" s="7"/>
      <c r="CI181" s="7"/>
      <c r="CJ181" s="7"/>
      <c r="CK181" s="7"/>
      <c r="CL181" s="7"/>
      <c r="CM181" s="7"/>
      <c r="CO181" s="49"/>
      <c r="CP181" s="49"/>
      <c r="CQ181" s="4"/>
    </row>
    <row r="182" spans="1:95" s="1" customFormat="1" x14ac:dyDescent="0.3">
      <c r="A182" s="1">
        <f t="shared" si="99"/>
        <v>0</v>
      </c>
      <c r="B182" s="1" t="e">
        <f t="shared" si="83"/>
        <v>#N/A</v>
      </c>
      <c r="J182" s="4"/>
      <c r="K182" s="4"/>
      <c r="L182" s="4"/>
      <c r="M182" s="63"/>
      <c r="Y182" s="60"/>
      <c r="AA182" s="1">
        <f t="shared" si="84"/>
        <v>0</v>
      </c>
      <c r="AB182" s="1">
        <f t="shared" si="85"/>
        <v>0</v>
      </c>
      <c r="AC182" s="1">
        <f t="shared" si="86"/>
        <v>0</v>
      </c>
      <c r="AD182" s="1" t="str">
        <f t="shared" si="100"/>
        <v/>
      </c>
      <c r="AE182" s="1" t="str">
        <f t="shared" si="101"/>
        <v/>
      </c>
      <c r="AF182" s="1" t="str">
        <f t="shared" si="101"/>
        <v/>
      </c>
      <c r="AG182" s="1" t="str">
        <f t="shared" si="101"/>
        <v/>
      </c>
      <c r="AH182" s="1" t="e">
        <f t="shared" si="106"/>
        <v>#N/A</v>
      </c>
      <c r="AI182" s="9" t="e">
        <f t="shared" si="102"/>
        <v>#N/A</v>
      </c>
      <c r="AJ182" s="9" t="e">
        <f t="shared" si="87"/>
        <v>#N/A</v>
      </c>
      <c r="AK182" s="9" t="e">
        <f t="shared" si="88"/>
        <v>#N/A</v>
      </c>
      <c r="AL182" s="9" t="e">
        <f t="shared" si="89"/>
        <v>#N/A</v>
      </c>
      <c r="AM182" s="9" t="e">
        <f t="shared" si="90"/>
        <v>#N/A</v>
      </c>
      <c r="AN182" s="9" t="e">
        <f t="shared" si="91"/>
        <v>#N/A</v>
      </c>
      <c r="AO182" s="9" t="e">
        <f t="shared" si="92"/>
        <v>#N/A</v>
      </c>
      <c r="AP182" s="1" t="str">
        <f t="shared" si="103"/>
        <v/>
      </c>
      <c r="AQ182" s="1" t="str">
        <f t="shared" si="103"/>
        <v/>
      </c>
      <c r="AS182" s="1" t="str">
        <f t="shared" si="104"/>
        <v/>
      </c>
      <c r="AT182" s="1" t="e">
        <f t="shared" si="107"/>
        <v>#N/A</v>
      </c>
      <c r="AU182" s="1" t="e">
        <f t="shared" si="93"/>
        <v>#N/A</v>
      </c>
      <c r="AV182" s="9" t="e">
        <f t="shared" si="94"/>
        <v>#N/A</v>
      </c>
      <c r="AW182" s="9" t="e">
        <f t="shared" si="95"/>
        <v>#N/A</v>
      </c>
      <c r="AX182" s="9" t="e">
        <f t="shared" si="96"/>
        <v>#N/A</v>
      </c>
      <c r="AY182" s="9" t="e">
        <f t="shared" si="97"/>
        <v>#N/A</v>
      </c>
      <c r="AZ182" s="9" t="e">
        <f t="shared" si="98"/>
        <v>#N/A</v>
      </c>
      <c r="BA182" s="9" t="e">
        <f t="shared" si="105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Y182" s="7"/>
      <c r="BZ182" s="4"/>
      <c r="CA182" s="7"/>
      <c r="CB182" s="7"/>
      <c r="CC182" s="7"/>
      <c r="CF182" s="7"/>
      <c r="CG182" s="7"/>
      <c r="CH182" s="7"/>
      <c r="CI182" s="7"/>
      <c r="CJ182" s="7"/>
      <c r="CK182" s="7"/>
      <c r="CL182" s="7"/>
      <c r="CM182" s="7"/>
      <c r="CO182" s="49"/>
      <c r="CP182" s="49"/>
      <c r="CQ182" s="4"/>
    </row>
    <row r="183" spans="1:95" s="1" customFormat="1" x14ac:dyDescent="0.3">
      <c r="A183" s="1">
        <f t="shared" si="99"/>
        <v>0</v>
      </c>
      <c r="B183" s="1" t="e">
        <f t="shared" si="83"/>
        <v>#N/A</v>
      </c>
      <c r="J183" s="4"/>
      <c r="K183" s="4"/>
      <c r="L183" s="4"/>
      <c r="M183" s="63"/>
      <c r="Y183" s="60"/>
      <c r="AA183" s="1">
        <f t="shared" si="84"/>
        <v>0</v>
      </c>
      <c r="AB183" s="1">
        <f t="shared" si="85"/>
        <v>0</v>
      </c>
      <c r="AC183" s="1">
        <f t="shared" si="86"/>
        <v>0</v>
      </c>
      <c r="AD183" s="1" t="str">
        <f t="shared" si="100"/>
        <v/>
      </c>
      <c r="AE183" s="1" t="str">
        <f t="shared" si="101"/>
        <v/>
      </c>
      <c r="AF183" s="1" t="str">
        <f t="shared" si="101"/>
        <v/>
      </c>
      <c r="AG183" s="1" t="str">
        <f t="shared" si="101"/>
        <v/>
      </c>
      <c r="AH183" s="1" t="e">
        <f t="shared" si="106"/>
        <v>#N/A</v>
      </c>
      <c r="AI183" s="9" t="e">
        <f t="shared" si="102"/>
        <v>#N/A</v>
      </c>
      <c r="AJ183" s="9" t="e">
        <f t="shared" si="87"/>
        <v>#N/A</v>
      </c>
      <c r="AK183" s="9" t="e">
        <f t="shared" si="88"/>
        <v>#N/A</v>
      </c>
      <c r="AL183" s="9" t="e">
        <f t="shared" si="89"/>
        <v>#N/A</v>
      </c>
      <c r="AM183" s="9" t="e">
        <f t="shared" si="90"/>
        <v>#N/A</v>
      </c>
      <c r="AN183" s="9" t="e">
        <f t="shared" si="91"/>
        <v>#N/A</v>
      </c>
      <c r="AO183" s="9" t="e">
        <f t="shared" si="92"/>
        <v>#N/A</v>
      </c>
      <c r="AP183" s="1" t="str">
        <f t="shared" si="103"/>
        <v/>
      </c>
      <c r="AQ183" s="1" t="str">
        <f t="shared" si="103"/>
        <v/>
      </c>
      <c r="AS183" s="1" t="str">
        <f t="shared" si="104"/>
        <v/>
      </c>
      <c r="AT183" s="1" t="e">
        <f t="shared" si="107"/>
        <v>#N/A</v>
      </c>
      <c r="AU183" s="1" t="e">
        <f t="shared" si="93"/>
        <v>#N/A</v>
      </c>
      <c r="AV183" s="9" t="e">
        <f t="shared" si="94"/>
        <v>#N/A</v>
      </c>
      <c r="AW183" s="9" t="e">
        <f t="shared" si="95"/>
        <v>#N/A</v>
      </c>
      <c r="AX183" s="9" t="e">
        <f t="shared" si="96"/>
        <v>#N/A</v>
      </c>
      <c r="AY183" s="9" t="e">
        <f t="shared" si="97"/>
        <v>#N/A</v>
      </c>
      <c r="AZ183" s="9" t="e">
        <f t="shared" si="98"/>
        <v>#N/A</v>
      </c>
      <c r="BA183" s="9" t="e">
        <f t="shared" si="105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Y183" s="7"/>
      <c r="BZ183" s="4"/>
      <c r="CA183" s="7"/>
      <c r="CB183" s="7"/>
      <c r="CC183" s="7"/>
      <c r="CF183" s="7"/>
      <c r="CG183" s="7"/>
      <c r="CH183" s="7"/>
      <c r="CI183" s="7"/>
      <c r="CJ183" s="7"/>
      <c r="CK183" s="7"/>
      <c r="CL183" s="7"/>
      <c r="CM183" s="7"/>
      <c r="CO183" s="49"/>
      <c r="CP183" s="49"/>
      <c r="CQ183" s="4"/>
    </row>
    <row r="184" spans="1:95" s="1" customFormat="1" x14ac:dyDescent="0.3">
      <c r="A184" s="1">
        <f t="shared" si="99"/>
        <v>0</v>
      </c>
      <c r="B184" s="1" t="e">
        <f t="shared" si="83"/>
        <v>#N/A</v>
      </c>
      <c r="J184" s="4"/>
      <c r="K184" s="4"/>
      <c r="L184" s="4"/>
      <c r="M184" s="63"/>
      <c r="Y184" s="60"/>
      <c r="AA184" s="1">
        <f t="shared" si="84"/>
        <v>0</v>
      </c>
      <c r="AB184" s="1">
        <f t="shared" si="85"/>
        <v>0</v>
      </c>
      <c r="AC184" s="1">
        <f t="shared" si="86"/>
        <v>0</v>
      </c>
      <c r="AD184" s="1" t="str">
        <f t="shared" si="100"/>
        <v/>
      </c>
      <c r="AE184" s="1" t="str">
        <f t="shared" si="101"/>
        <v/>
      </c>
      <c r="AF184" s="1" t="str">
        <f t="shared" si="101"/>
        <v/>
      </c>
      <c r="AG184" s="1" t="str">
        <f t="shared" si="101"/>
        <v/>
      </c>
      <c r="AH184" s="1" t="e">
        <f t="shared" si="106"/>
        <v>#N/A</v>
      </c>
      <c r="AI184" s="9" t="e">
        <f t="shared" si="102"/>
        <v>#N/A</v>
      </c>
      <c r="AJ184" s="9" t="e">
        <f t="shared" si="87"/>
        <v>#N/A</v>
      </c>
      <c r="AK184" s="9" t="e">
        <f t="shared" si="88"/>
        <v>#N/A</v>
      </c>
      <c r="AL184" s="9" t="e">
        <f t="shared" si="89"/>
        <v>#N/A</v>
      </c>
      <c r="AM184" s="9" t="e">
        <f t="shared" si="90"/>
        <v>#N/A</v>
      </c>
      <c r="AN184" s="9" t="e">
        <f t="shared" si="91"/>
        <v>#N/A</v>
      </c>
      <c r="AO184" s="9" t="e">
        <f t="shared" si="92"/>
        <v>#N/A</v>
      </c>
      <c r="AP184" s="1" t="str">
        <f t="shared" si="103"/>
        <v/>
      </c>
      <c r="AQ184" s="1" t="str">
        <f t="shared" si="103"/>
        <v/>
      </c>
      <c r="AS184" s="1" t="str">
        <f t="shared" si="104"/>
        <v/>
      </c>
      <c r="AT184" s="1" t="e">
        <f t="shared" si="107"/>
        <v>#N/A</v>
      </c>
      <c r="AU184" s="1" t="e">
        <f t="shared" si="93"/>
        <v>#N/A</v>
      </c>
      <c r="AV184" s="9" t="e">
        <f t="shared" si="94"/>
        <v>#N/A</v>
      </c>
      <c r="AW184" s="9" t="e">
        <f t="shared" si="95"/>
        <v>#N/A</v>
      </c>
      <c r="AX184" s="9" t="e">
        <f t="shared" si="96"/>
        <v>#N/A</v>
      </c>
      <c r="AY184" s="9" t="e">
        <f t="shared" si="97"/>
        <v>#N/A</v>
      </c>
      <c r="AZ184" s="9" t="e">
        <f t="shared" si="98"/>
        <v>#N/A</v>
      </c>
      <c r="BA184" s="9" t="e">
        <f t="shared" si="105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Y184" s="7"/>
      <c r="BZ184" s="4"/>
      <c r="CA184" s="7"/>
      <c r="CB184" s="7"/>
      <c r="CC184" s="7"/>
      <c r="CF184" s="7"/>
      <c r="CG184" s="7"/>
      <c r="CH184" s="7"/>
      <c r="CI184" s="7"/>
      <c r="CJ184" s="7"/>
      <c r="CK184" s="7"/>
      <c r="CL184" s="7"/>
      <c r="CM184" s="7"/>
      <c r="CO184" s="49"/>
      <c r="CP184" s="49"/>
      <c r="CQ184" s="4"/>
    </row>
    <row r="185" spans="1:95" s="1" customFormat="1" x14ac:dyDescent="0.3">
      <c r="A185" s="1">
        <f t="shared" si="99"/>
        <v>0</v>
      </c>
      <c r="B185" s="1" t="e">
        <f t="shared" si="83"/>
        <v>#N/A</v>
      </c>
      <c r="J185" s="4"/>
      <c r="K185" s="4"/>
      <c r="L185" s="4"/>
      <c r="M185" s="63"/>
      <c r="Y185" s="60"/>
      <c r="AA185" s="1">
        <f t="shared" si="84"/>
        <v>0</v>
      </c>
      <c r="AB185" s="1">
        <f t="shared" si="85"/>
        <v>0</v>
      </c>
      <c r="AC185" s="1">
        <f t="shared" si="86"/>
        <v>0</v>
      </c>
      <c r="AD185" s="1" t="str">
        <f t="shared" si="100"/>
        <v/>
      </c>
      <c r="AE185" s="1" t="str">
        <f t="shared" si="101"/>
        <v/>
      </c>
      <c r="AF185" s="1" t="str">
        <f t="shared" si="101"/>
        <v/>
      </c>
      <c r="AG185" s="1" t="str">
        <f t="shared" si="101"/>
        <v/>
      </c>
      <c r="AH185" s="1" t="e">
        <f t="shared" si="106"/>
        <v>#N/A</v>
      </c>
      <c r="AI185" s="9" t="e">
        <f t="shared" si="102"/>
        <v>#N/A</v>
      </c>
      <c r="AJ185" s="9" t="e">
        <f t="shared" si="87"/>
        <v>#N/A</v>
      </c>
      <c r="AK185" s="9" t="e">
        <f t="shared" si="88"/>
        <v>#N/A</v>
      </c>
      <c r="AL185" s="9" t="e">
        <f t="shared" si="89"/>
        <v>#N/A</v>
      </c>
      <c r="AM185" s="9" t="e">
        <f t="shared" si="90"/>
        <v>#N/A</v>
      </c>
      <c r="AN185" s="9" t="e">
        <f t="shared" si="91"/>
        <v>#N/A</v>
      </c>
      <c r="AO185" s="9" t="e">
        <f t="shared" si="92"/>
        <v>#N/A</v>
      </c>
      <c r="AP185" s="1" t="str">
        <f t="shared" si="103"/>
        <v/>
      </c>
      <c r="AQ185" s="1" t="str">
        <f t="shared" si="103"/>
        <v/>
      </c>
      <c r="AS185" s="1" t="str">
        <f t="shared" si="104"/>
        <v/>
      </c>
      <c r="AT185" s="1" t="e">
        <f t="shared" si="107"/>
        <v>#N/A</v>
      </c>
      <c r="AU185" s="1" t="e">
        <f t="shared" si="93"/>
        <v>#N/A</v>
      </c>
      <c r="AV185" s="9" t="e">
        <f t="shared" si="94"/>
        <v>#N/A</v>
      </c>
      <c r="AW185" s="9" t="e">
        <f t="shared" si="95"/>
        <v>#N/A</v>
      </c>
      <c r="AX185" s="9" t="e">
        <f t="shared" si="96"/>
        <v>#N/A</v>
      </c>
      <c r="AY185" s="9" t="e">
        <f t="shared" si="97"/>
        <v>#N/A</v>
      </c>
      <c r="AZ185" s="9" t="e">
        <f t="shared" si="98"/>
        <v>#N/A</v>
      </c>
      <c r="BA185" s="9" t="e">
        <f t="shared" si="105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Y185" s="7"/>
      <c r="BZ185" s="4"/>
      <c r="CA185" s="7"/>
      <c r="CB185" s="7"/>
      <c r="CC185" s="7"/>
      <c r="CF185" s="7"/>
      <c r="CG185" s="7"/>
      <c r="CH185" s="7"/>
      <c r="CI185" s="7"/>
      <c r="CJ185" s="7"/>
      <c r="CK185" s="7"/>
      <c r="CL185" s="7"/>
      <c r="CM185" s="7"/>
      <c r="CO185" s="49"/>
      <c r="CP185" s="49"/>
      <c r="CQ185" s="4"/>
    </row>
    <row r="186" spans="1:95" s="1" customFormat="1" x14ac:dyDescent="0.3">
      <c r="A186" s="1">
        <f t="shared" si="99"/>
        <v>0</v>
      </c>
      <c r="B186" s="1" t="e">
        <f t="shared" si="83"/>
        <v>#N/A</v>
      </c>
      <c r="J186" s="4"/>
      <c r="K186" s="4"/>
      <c r="L186" s="4"/>
      <c r="M186" s="63"/>
      <c r="Y186" s="60"/>
      <c r="AA186" s="1">
        <f t="shared" si="84"/>
        <v>0</v>
      </c>
      <c r="AB186" s="1">
        <f t="shared" si="85"/>
        <v>0</v>
      </c>
      <c r="AC186" s="1">
        <f t="shared" si="86"/>
        <v>0</v>
      </c>
      <c r="AD186" s="1" t="str">
        <f t="shared" si="100"/>
        <v/>
      </c>
      <c r="AE186" s="1" t="str">
        <f t="shared" si="101"/>
        <v/>
      </c>
      <c r="AF186" s="1" t="str">
        <f t="shared" si="101"/>
        <v/>
      </c>
      <c r="AG186" s="1" t="str">
        <f t="shared" si="101"/>
        <v/>
      </c>
      <c r="AH186" s="1" t="e">
        <f t="shared" si="106"/>
        <v>#N/A</v>
      </c>
      <c r="AI186" s="9" t="e">
        <f t="shared" si="102"/>
        <v>#N/A</v>
      </c>
      <c r="AJ186" s="9" t="e">
        <f t="shared" si="87"/>
        <v>#N/A</v>
      </c>
      <c r="AK186" s="9" t="e">
        <f t="shared" si="88"/>
        <v>#N/A</v>
      </c>
      <c r="AL186" s="9" t="e">
        <f t="shared" si="89"/>
        <v>#N/A</v>
      </c>
      <c r="AM186" s="9" t="e">
        <f t="shared" si="90"/>
        <v>#N/A</v>
      </c>
      <c r="AN186" s="9" t="e">
        <f t="shared" si="91"/>
        <v>#N/A</v>
      </c>
      <c r="AO186" s="9" t="e">
        <f t="shared" si="92"/>
        <v>#N/A</v>
      </c>
      <c r="AP186" s="1" t="str">
        <f t="shared" si="103"/>
        <v/>
      </c>
      <c r="AQ186" s="1" t="str">
        <f t="shared" si="103"/>
        <v/>
      </c>
      <c r="AS186" s="1" t="str">
        <f t="shared" si="104"/>
        <v/>
      </c>
      <c r="AT186" s="1" t="e">
        <f t="shared" si="107"/>
        <v>#N/A</v>
      </c>
      <c r="AU186" s="1" t="e">
        <f t="shared" si="93"/>
        <v>#N/A</v>
      </c>
      <c r="AV186" s="9" t="e">
        <f t="shared" si="94"/>
        <v>#N/A</v>
      </c>
      <c r="AW186" s="9" t="e">
        <f t="shared" si="95"/>
        <v>#N/A</v>
      </c>
      <c r="AX186" s="9" t="e">
        <f t="shared" si="96"/>
        <v>#N/A</v>
      </c>
      <c r="AY186" s="9" t="e">
        <f t="shared" si="97"/>
        <v>#N/A</v>
      </c>
      <c r="AZ186" s="9" t="e">
        <f t="shared" si="98"/>
        <v>#N/A</v>
      </c>
      <c r="BA186" s="9" t="e">
        <f t="shared" si="105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Y186" s="7"/>
      <c r="BZ186" s="4"/>
      <c r="CA186" s="7"/>
      <c r="CB186" s="7"/>
      <c r="CC186" s="7"/>
      <c r="CF186" s="7"/>
      <c r="CG186" s="7"/>
      <c r="CH186" s="7"/>
      <c r="CI186" s="7"/>
      <c r="CJ186" s="7"/>
      <c r="CK186" s="7"/>
      <c r="CL186" s="7"/>
      <c r="CM186" s="7"/>
      <c r="CO186" s="49"/>
      <c r="CP186" s="49"/>
      <c r="CQ186" s="4"/>
    </row>
    <row r="187" spans="1:95" s="1" customFormat="1" x14ac:dyDescent="0.3">
      <c r="A187" s="1">
        <f t="shared" si="99"/>
        <v>0</v>
      </c>
      <c r="B187" s="1" t="e">
        <f t="shared" si="83"/>
        <v>#N/A</v>
      </c>
      <c r="J187" s="4"/>
      <c r="K187" s="4"/>
      <c r="L187" s="4"/>
      <c r="M187" s="63"/>
      <c r="Y187" s="60"/>
      <c r="AA187" s="1">
        <f t="shared" si="84"/>
        <v>0</v>
      </c>
      <c r="AB187" s="1">
        <f t="shared" si="85"/>
        <v>0</v>
      </c>
      <c r="AC187" s="1">
        <f t="shared" si="86"/>
        <v>0</v>
      </c>
      <c r="AD187" s="1" t="str">
        <f t="shared" si="100"/>
        <v/>
      </c>
      <c r="AE187" s="1" t="str">
        <f t="shared" si="101"/>
        <v/>
      </c>
      <c r="AF187" s="1" t="str">
        <f t="shared" si="101"/>
        <v/>
      </c>
      <c r="AG187" s="1" t="str">
        <f t="shared" si="101"/>
        <v/>
      </c>
      <c r="AH187" s="1" t="e">
        <f t="shared" si="106"/>
        <v>#N/A</v>
      </c>
      <c r="AI187" s="9" t="e">
        <f t="shared" si="102"/>
        <v>#N/A</v>
      </c>
      <c r="AJ187" s="9" t="e">
        <f t="shared" si="87"/>
        <v>#N/A</v>
      </c>
      <c r="AK187" s="9" t="e">
        <f t="shared" si="88"/>
        <v>#N/A</v>
      </c>
      <c r="AL187" s="9" t="e">
        <f t="shared" si="89"/>
        <v>#N/A</v>
      </c>
      <c r="AM187" s="9" t="e">
        <f t="shared" si="90"/>
        <v>#N/A</v>
      </c>
      <c r="AN187" s="9" t="e">
        <f t="shared" si="91"/>
        <v>#N/A</v>
      </c>
      <c r="AO187" s="9" t="e">
        <f t="shared" si="92"/>
        <v>#N/A</v>
      </c>
      <c r="AP187" s="1" t="str">
        <f t="shared" si="103"/>
        <v/>
      </c>
      <c r="AQ187" s="1" t="str">
        <f t="shared" si="103"/>
        <v/>
      </c>
      <c r="AS187" s="1" t="str">
        <f t="shared" si="104"/>
        <v/>
      </c>
      <c r="AT187" s="1" t="e">
        <f t="shared" si="107"/>
        <v>#N/A</v>
      </c>
      <c r="AU187" s="1" t="e">
        <f t="shared" si="93"/>
        <v>#N/A</v>
      </c>
      <c r="AV187" s="9" t="e">
        <f t="shared" si="94"/>
        <v>#N/A</v>
      </c>
      <c r="AW187" s="9" t="e">
        <f t="shared" si="95"/>
        <v>#N/A</v>
      </c>
      <c r="AX187" s="9" t="e">
        <f t="shared" si="96"/>
        <v>#N/A</v>
      </c>
      <c r="AY187" s="9" t="e">
        <f t="shared" si="97"/>
        <v>#N/A</v>
      </c>
      <c r="AZ187" s="9" t="e">
        <f t="shared" si="98"/>
        <v>#N/A</v>
      </c>
      <c r="BA187" s="9" t="e">
        <f t="shared" si="105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Y187" s="7"/>
      <c r="BZ187" s="4"/>
      <c r="CA187" s="7"/>
      <c r="CB187" s="7"/>
      <c r="CC187" s="7"/>
      <c r="CF187" s="7"/>
      <c r="CG187" s="7"/>
      <c r="CH187" s="7"/>
      <c r="CI187" s="7"/>
      <c r="CJ187" s="7"/>
      <c r="CK187" s="7"/>
      <c r="CL187" s="7"/>
      <c r="CM187" s="7"/>
      <c r="CO187" s="49"/>
      <c r="CP187" s="49"/>
      <c r="CQ187" s="4"/>
    </row>
    <row r="188" spans="1:95" s="1" customFormat="1" x14ac:dyDescent="0.3">
      <c r="A188" s="1">
        <f t="shared" si="99"/>
        <v>0</v>
      </c>
      <c r="B188" s="1" t="e">
        <f t="shared" si="83"/>
        <v>#N/A</v>
      </c>
      <c r="J188" s="4"/>
      <c r="K188" s="4"/>
      <c r="L188" s="4"/>
      <c r="M188" s="63"/>
      <c r="Y188" s="60"/>
      <c r="AA188" s="1">
        <f t="shared" si="84"/>
        <v>0</v>
      </c>
      <c r="AB188" s="1">
        <f t="shared" si="85"/>
        <v>0</v>
      </c>
      <c r="AC188" s="1">
        <f t="shared" si="86"/>
        <v>0</v>
      </c>
      <c r="AD188" s="1" t="str">
        <f t="shared" si="100"/>
        <v/>
      </c>
      <c r="AE188" s="1" t="str">
        <f t="shared" si="101"/>
        <v/>
      </c>
      <c r="AF188" s="1" t="str">
        <f t="shared" si="101"/>
        <v/>
      </c>
      <c r="AG188" s="1" t="str">
        <f t="shared" si="101"/>
        <v/>
      </c>
      <c r="AH188" s="1" t="e">
        <f t="shared" si="106"/>
        <v>#N/A</v>
      </c>
      <c r="AI188" s="9" t="e">
        <f t="shared" si="102"/>
        <v>#N/A</v>
      </c>
      <c r="AJ188" s="9" t="e">
        <f t="shared" si="87"/>
        <v>#N/A</v>
      </c>
      <c r="AK188" s="9" t="e">
        <f t="shared" si="88"/>
        <v>#N/A</v>
      </c>
      <c r="AL188" s="9" t="e">
        <f t="shared" si="89"/>
        <v>#N/A</v>
      </c>
      <c r="AM188" s="9" t="e">
        <f t="shared" si="90"/>
        <v>#N/A</v>
      </c>
      <c r="AN188" s="9" t="e">
        <f t="shared" si="91"/>
        <v>#N/A</v>
      </c>
      <c r="AO188" s="9" t="e">
        <f t="shared" si="92"/>
        <v>#N/A</v>
      </c>
      <c r="AP188" s="1" t="str">
        <f t="shared" si="103"/>
        <v/>
      </c>
      <c r="AQ188" s="1" t="str">
        <f t="shared" si="103"/>
        <v/>
      </c>
      <c r="AS188" s="1" t="str">
        <f t="shared" si="104"/>
        <v/>
      </c>
      <c r="AT188" s="1" t="e">
        <f t="shared" si="107"/>
        <v>#N/A</v>
      </c>
      <c r="AU188" s="1" t="e">
        <f t="shared" si="93"/>
        <v>#N/A</v>
      </c>
      <c r="AV188" s="9" t="e">
        <f t="shared" si="94"/>
        <v>#N/A</v>
      </c>
      <c r="AW188" s="9" t="e">
        <f t="shared" si="95"/>
        <v>#N/A</v>
      </c>
      <c r="AX188" s="9" t="e">
        <f t="shared" si="96"/>
        <v>#N/A</v>
      </c>
      <c r="AY188" s="9" t="e">
        <f t="shared" si="97"/>
        <v>#N/A</v>
      </c>
      <c r="AZ188" s="9" t="e">
        <f t="shared" si="98"/>
        <v>#N/A</v>
      </c>
      <c r="BA188" s="9" t="e">
        <f t="shared" si="105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Y188" s="7"/>
      <c r="BZ188" s="4"/>
      <c r="CA188" s="7"/>
      <c r="CB188" s="7"/>
      <c r="CC188" s="7"/>
      <c r="CF188" s="7"/>
      <c r="CG188" s="7"/>
      <c r="CH188" s="7"/>
      <c r="CI188" s="7"/>
      <c r="CJ188" s="7"/>
      <c r="CK188" s="7"/>
      <c r="CL188" s="7"/>
      <c r="CM188" s="7"/>
      <c r="CO188" s="49"/>
      <c r="CP188" s="49"/>
      <c r="CQ188" s="4"/>
    </row>
    <row r="189" spans="1:95" s="1" customFormat="1" x14ac:dyDescent="0.3">
      <c r="A189" s="1">
        <f t="shared" si="99"/>
        <v>0</v>
      </c>
      <c r="B189" s="1" t="e">
        <f t="shared" si="83"/>
        <v>#N/A</v>
      </c>
      <c r="J189" s="4"/>
      <c r="K189" s="4"/>
      <c r="L189" s="4"/>
      <c r="M189" s="63"/>
      <c r="Y189" s="60"/>
      <c r="AA189" s="1">
        <f t="shared" si="84"/>
        <v>0</v>
      </c>
      <c r="AB189" s="1">
        <f t="shared" si="85"/>
        <v>0</v>
      </c>
      <c r="AC189" s="1">
        <f t="shared" si="86"/>
        <v>0</v>
      </c>
      <c r="AD189" s="1" t="str">
        <f t="shared" si="100"/>
        <v/>
      </c>
      <c r="AE189" s="1" t="str">
        <f t="shared" si="101"/>
        <v/>
      </c>
      <c r="AF189" s="1" t="str">
        <f t="shared" si="101"/>
        <v/>
      </c>
      <c r="AG189" s="1" t="str">
        <f t="shared" si="101"/>
        <v/>
      </c>
      <c r="AH189" s="1" t="e">
        <f t="shared" si="106"/>
        <v>#N/A</v>
      </c>
      <c r="AI189" s="9" t="e">
        <f t="shared" si="102"/>
        <v>#N/A</v>
      </c>
      <c r="AJ189" s="9" t="e">
        <f t="shared" si="87"/>
        <v>#N/A</v>
      </c>
      <c r="AK189" s="9" t="e">
        <f t="shared" si="88"/>
        <v>#N/A</v>
      </c>
      <c r="AL189" s="9" t="e">
        <f t="shared" si="89"/>
        <v>#N/A</v>
      </c>
      <c r="AM189" s="9" t="e">
        <f t="shared" si="90"/>
        <v>#N/A</v>
      </c>
      <c r="AN189" s="9" t="e">
        <f t="shared" si="91"/>
        <v>#N/A</v>
      </c>
      <c r="AO189" s="9" t="e">
        <f t="shared" si="92"/>
        <v>#N/A</v>
      </c>
      <c r="AP189" s="1" t="str">
        <f t="shared" si="103"/>
        <v/>
      </c>
      <c r="AQ189" s="1" t="str">
        <f t="shared" si="103"/>
        <v/>
      </c>
      <c r="AS189" s="1" t="str">
        <f t="shared" si="104"/>
        <v/>
      </c>
      <c r="AT189" s="1" t="e">
        <f t="shared" si="107"/>
        <v>#N/A</v>
      </c>
      <c r="AU189" s="1" t="e">
        <f t="shared" si="93"/>
        <v>#N/A</v>
      </c>
      <c r="AV189" s="9" t="e">
        <f t="shared" si="94"/>
        <v>#N/A</v>
      </c>
      <c r="AW189" s="9" t="e">
        <f t="shared" si="95"/>
        <v>#N/A</v>
      </c>
      <c r="AX189" s="9" t="e">
        <f t="shared" si="96"/>
        <v>#N/A</v>
      </c>
      <c r="AY189" s="9" t="e">
        <f t="shared" si="97"/>
        <v>#N/A</v>
      </c>
      <c r="AZ189" s="9" t="e">
        <f t="shared" si="98"/>
        <v>#N/A</v>
      </c>
      <c r="BA189" s="9" t="e">
        <f t="shared" si="105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Y189" s="7"/>
      <c r="BZ189" s="4"/>
      <c r="CA189" s="7"/>
      <c r="CB189" s="7"/>
      <c r="CC189" s="7"/>
      <c r="CF189" s="7"/>
      <c r="CG189" s="7"/>
      <c r="CH189" s="7"/>
      <c r="CI189" s="7"/>
      <c r="CJ189" s="7"/>
      <c r="CK189" s="7"/>
      <c r="CL189" s="7"/>
      <c r="CM189" s="7"/>
      <c r="CO189" s="49"/>
      <c r="CP189" s="49"/>
      <c r="CQ189" s="4"/>
    </row>
    <row r="190" spans="1:95" s="1" customFormat="1" x14ac:dyDescent="0.3">
      <c r="A190" s="1">
        <f t="shared" si="99"/>
        <v>0</v>
      </c>
      <c r="B190" s="1" t="e">
        <f t="shared" si="83"/>
        <v>#N/A</v>
      </c>
      <c r="J190" s="4"/>
      <c r="K190" s="4"/>
      <c r="L190" s="4"/>
      <c r="M190" s="63"/>
      <c r="Y190" s="60"/>
      <c r="AA190" s="1">
        <f t="shared" si="84"/>
        <v>0</v>
      </c>
      <c r="AB190" s="1">
        <f t="shared" si="85"/>
        <v>0</v>
      </c>
      <c r="AC190" s="1">
        <f t="shared" si="86"/>
        <v>0</v>
      </c>
      <c r="AD190" s="1" t="str">
        <f t="shared" si="100"/>
        <v/>
      </c>
      <c r="AE190" s="1" t="str">
        <f t="shared" si="101"/>
        <v/>
      </c>
      <c r="AF190" s="1" t="str">
        <f t="shared" si="101"/>
        <v/>
      </c>
      <c r="AG190" s="1" t="str">
        <f t="shared" si="101"/>
        <v/>
      </c>
      <c r="AH190" s="1" t="e">
        <f t="shared" si="106"/>
        <v>#N/A</v>
      </c>
      <c r="AI190" s="9" t="e">
        <f t="shared" si="102"/>
        <v>#N/A</v>
      </c>
      <c r="AJ190" s="9" t="e">
        <f t="shared" si="87"/>
        <v>#N/A</v>
      </c>
      <c r="AK190" s="9" t="e">
        <f t="shared" si="88"/>
        <v>#N/A</v>
      </c>
      <c r="AL190" s="9" t="e">
        <f t="shared" si="89"/>
        <v>#N/A</v>
      </c>
      <c r="AM190" s="9" t="e">
        <f t="shared" si="90"/>
        <v>#N/A</v>
      </c>
      <c r="AN190" s="9" t="e">
        <f t="shared" si="91"/>
        <v>#N/A</v>
      </c>
      <c r="AO190" s="9" t="e">
        <f t="shared" si="92"/>
        <v>#N/A</v>
      </c>
      <c r="AP190" s="1" t="str">
        <f t="shared" si="103"/>
        <v/>
      </c>
      <c r="AQ190" s="1" t="str">
        <f t="shared" si="103"/>
        <v/>
      </c>
      <c r="AS190" s="1" t="str">
        <f t="shared" si="104"/>
        <v/>
      </c>
      <c r="AT190" s="1" t="e">
        <f t="shared" si="107"/>
        <v>#N/A</v>
      </c>
      <c r="AU190" s="1" t="e">
        <f t="shared" si="93"/>
        <v>#N/A</v>
      </c>
      <c r="AV190" s="9" t="e">
        <f t="shared" si="94"/>
        <v>#N/A</v>
      </c>
      <c r="AW190" s="9" t="e">
        <f t="shared" si="95"/>
        <v>#N/A</v>
      </c>
      <c r="AX190" s="9" t="e">
        <f t="shared" si="96"/>
        <v>#N/A</v>
      </c>
      <c r="AY190" s="9" t="e">
        <f t="shared" si="97"/>
        <v>#N/A</v>
      </c>
      <c r="AZ190" s="9" t="e">
        <f t="shared" si="98"/>
        <v>#N/A</v>
      </c>
      <c r="BA190" s="9" t="e">
        <f t="shared" si="105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Y190" s="7"/>
      <c r="BZ190" s="4"/>
      <c r="CA190" s="7"/>
      <c r="CB190" s="7"/>
      <c r="CC190" s="7"/>
      <c r="CF190" s="7"/>
      <c r="CG190" s="7"/>
      <c r="CH190" s="7"/>
      <c r="CI190" s="7"/>
      <c r="CJ190" s="7"/>
      <c r="CK190" s="7"/>
      <c r="CL190" s="7"/>
      <c r="CM190" s="7"/>
      <c r="CO190" s="49"/>
      <c r="CP190" s="49"/>
      <c r="CQ190" s="4"/>
    </row>
    <row r="191" spans="1:95" s="1" customFormat="1" x14ac:dyDescent="0.3">
      <c r="A191" s="1">
        <f t="shared" si="99"/>
        <v>0</v>
      </c>
      <c r="B191" s="1" t="e">
        <f t="shared" si="83"/>
        <v>#N/A</v>
      </c>
      <c r="J191" s="4"/>
      <c r="K191" s="4"/>
      <c r="L191" s="4"/>
      <c r="M191" s="63"/>
      <c r="Y191" s="60"/>
      <c r="AA191" s="1">
        <f t="shared" si="84"/>
        <v>0</v>
      </c>
      <c r="AB191" s="1">
        <f t="shared" si="85"/>
        <v>0</v>
      </c>
      <c r="AC191" s="1">
        <f t="shared" si="86"/>
        <v>0</v>
      </c>
      <c r="AD191" s="1" t="str">
        <f t="shared" si="100"/>
        <v/>
      </c>
      <c r="AE191" s="1" t="str">
        <f t="shared" si="101"/>
        <v/>
      </c>
      <c r="AF191" s="1" t="str">
        <f t="shared" si="101"/>
        <v/>
      </c>
      <c r="AG191" s="1" t="str">
        <f t="shared" si="101"/>
        <v/>
      </c>
      <c r="AH191" s="1" t="e">
        <f t="shared" si="106"/>
        <v>#N/A</v>
      </c>
      <c r="AI191" s="9" t="e">
        <f t="shared" si="102"/>
        <v>#N/A</v>
      </c>
      <c r="AJ191" s="9" t="e">
        <f t="shared" si="87"/>
        <v>#N/A</v>
      </c>
      <c r="AK191" s="9" t="e">
        <f t="shared" si="88"/>
        <v>#N/A</v>
      </c>
      <c r="AL191" s="9" t="e">
        <f t="shared" si="89"/>
        <v>#N/A</v>
      </c>
      <c r="AM191" s="9" t="e">
        <f t="shared" si="90"/>
        <v>#N/A</v>
      </c>
      <c r="AN191" s="9" t="e">
        <f t="shared" si="91"/>
        <v>#N/A</v>
      </c>
      <c r="AO191" s="9" t="e">
        <f t="shared" si="92"/>
        <v>#N/A</v>
      </c>
      <c r="AP191" s="1" t="str">
        <f t="shared" si="103"/>
        <v/>
      </c>
      <c r="AQ191" s="1" t="str">
        <f t="shared" si="103"/>
        <v/>
      </c>
      <c r="AS191" s="1" t="str">
        <f t="shared" si="104"/>
        <v/>
      </c>
      <c r="AT191" s="1" t="e">
        <f t="shared" si="107"/>
        <v>#N/A</v>
      </c>
      <c r="AU191" s="1" t="e">
        <f t="shared" si="93"/>
        <v>#N/A</v>
      </c>
      <c r="AV191" s="9" t="e">
        <f t="shared" si="94"/>
        <v>#N/A</v>
      </c>
      <c r="AW191" s="9" t="e">
        <f t="shared" si="95"/>
        <v>#N/A</v>
      </c>
      <c r="AX191" s="9" t="e">
        <f t="shared" si="96"/>
        <v>#N/A</v>
      </c>
      <c r="AY191" s="9" t="e">
        <f t="shared" si="97"/>
        <v>#N/A</v>
      </c>
      <c r="AZ191" s="9" t="e">
        <f t="shared" si="98"/>
        <v>#N/A</v>
      </c>
      <c r="BA191" s="9" t="e">
        <f t="shared" si="105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Y191" s="7"/>
      <c r="BZ191" s="4"/>
      <c r="CA191" s="7"/>
      <c r="CB191" s="7"/>
      <c r="CC191" s="7"/>
      <c r="CF191" s="7"/>
      <c r="CG191" s="7"/>
      <c r="CH191" s="7"/>
      <c r="CI191" s="7"/>
      <c r="CJ191" s="7"/>
      <c r="CK191" s="7"/>
      <c r="CL191" s="7"/>
      <c r="CM191" s="7"/>
      <c r="CO191" s="49"/>
      <c r="CP191" s="49"/>
      <c r="CQ191" s="4"/>
    </row>
    <row r="192" spans="1:95" s="1" customFormat="1" x14ac:dyDescent="0.3">
      <c r="A192" s="1">
        <f t="shared" si="99"/>
        <v>0</v>
      </c>
      <c r="B192" s="1" t="e">
        <f t="shared" si="83"/>
        <v>#N/A</v>
      </c>
      <c r="J192" s="4"/>
      <c r="K192" s="4"/>
      <c r="L192" s="4"/>
      <c r="M192" s="63"/>
      <c r="Y192" s="60"/>
      <c r="AA192" s="1">
        <f t="shared" si="84"/>
        <v>0</v>
      </c>
      <c r="AB192" s="1">
        <f t="shared" si="85"/>
        <v>0</v>
      </c>
      <c r="AC192" s="1">
        <f t="shared" si="86"/>
        <v>0</v>
      </c>
      <c r="AD192" s="1" t="str">
        <f t="shared" si="100"/>
        <v/>
      </c>
      <c r="AE192" s="1" t="str">
        <f t="shared" si="101"/>
        <v/>
      </c>
      <c r="AF192" s="1" t="str">
        <f t="shared" si="101"/>
        <v/>
      </c>
      <c r="AG192" s="1" t="str">
        <f t="shared" si="101"/>
        <v/>
      </c>
      <c r="AH192" s="1" t="e">
        <f t="shared" si="106"/>
        <v>#N/A</v>
      </c>
      <c r="AI192" s="9" t="e">
        <f t="shared" si="102"/>
        <v>#N/A</v>
      </c>
      <c r="AJ192" s="9" t="e">
        <f t="shared" si="87"/>
        <v>#N/A</v>
      </c>
      <c r="AK192" s="9" t="e">
        <f t="shared" si="88"/>
        <v>#N/A</v>
      </c>
      <c r="AL192" s="9" t="e">
        <f t="shared" si="89"/>
        <v>#N/A</v>
      </c>
      <c r="AM192" s="9" t="e">
        <f t="shared" si="90"/>
        <v>#N/A</v>
      </c>
      <c r="AN192" s="9" t="e">
        <f t="shared" si="91"/>
        <v>#N/A</v>
      </c>
      <c r="AO192" s="9" t="e">
        <f t="shared" si="92"/>
        <v>#N/A</v>
      </c>
      <c r="AP192" s="1" t="str">
        <f t="shared" si="103"/>
        <v/>
      </c>
      <c r="AQ192" s="1" t="str">
        <f t="shared" si="103"/>
        <v/>
      </c>
      <c r="AS192" s="1" t="str">
        <f t="shared" si="104"/>
        <v/>
      </c>
      <c r="AT192" s="1" t="e">
        <f t="shared" si="107"/>
        <v>#N/A</v>
      </c>
      <c r="AU192" s="1" t="e">
        <f t="shared" si="93"/>
        <v>#N/A</v>
      </c>
      <c r="AV192" s="9" t="e">
        <f t="shared" si="94"/>
        <v>#N/A</v>
      </c>
      <c r="AW192" s="9" t="e">
        <f t="shared" si="95"/>
        <v>#N/A</v>
      </c>
      <c r="AX192" s="9" t="e">
        <f t="shared" si="96"/>
        <v>#N/A</v>
      </c>
      <c r="AY192" s="9" t="e">
        <f t="shared" si="97"/>
        <v>#N/A</v>
      </c>
      <c r="AZ192" s="9" t="e">
        <f t="shared" si="98"/>
        <v>#N/A</v>
      </c>
      <c r="BA192" s="9" t="e">
        <f t="shared" si="105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Y192" s="7"/>
      <c r="BZ192" s="4"/>
      <c r="CA192" s="7"/>
      <c r="CB192" s="7"/>
      <c r="CC192" s="7"/>
      <c r="CF192" s="7"/>
      <c r="CG192" s="7"/>
      <c r="CH192" s="7"/>
      <c r="CI192" s="7"/>
      <c r="CJ192" s="7"/>
      <c r="CK192" s="7"/>
      <c r="CL192" s="7"/>
      <c r="CM192" s="7"/>
      <c r="CO192" s="49"/>
      <c r="CP192" s="49"/>
      <c r="CQ192" s="4"/>
    </row>
    <row r="193" spans="1:95" s="1" customFormat="1" x14ac:dyDescent="0.3">
      <c r="A193" s="1">
        <f t="shared" si="99"/>
        <v>0</v>
      </c>
      <c r="B193" s="1" t="e">
        <f t="shared" si="83"/>
        <v>#N/A</v>
      </c>
      <c r="J193" s="4"/>
      <c r="K193" s="4"/>
      <c r="L193" s="4"/>
      <c r="M193" s="63"/>
      <c r="Y193" s="60"/>
      <c r="AA193" s="1">
        <f t="shared" si="84"/>
        <v>0</v>
      </c>
      <c r="AB193" s="1">
        <f t="shared" si="85"/>
        <v>0</v>
      </c>
      <c r="AC193" s="1">
        <f t="shared" si="86"/>
        <v>0</v>
      </c>
      <c r="AD193" s="1" t="str">
        <f t="shared" si="100"/>
        <v/>
      </c>
      <c r="AE193" s="1" t="str">
        <f t="shared" si="101"/>
        <v/>
      </c>
      <c r="AF193" s="1" t="str">
        <f t="shared" si="101"/>
        <v/>
      </c>
      <c r="AG193" s="1" t="str">
        <f t="shared" si="101"/>
        <v/>
      </c>
      <c r="AH193" s="1" t="e">
        <f t="shared" si="106"/>
        <v>#N/A</v>
      </c>
      <c r="AI193" s="9" t="e">
        <f t="shared" si="102"/>
        <v>#N/A</v>
      </c>
      <c r="AJ193" s="9" t="e">
        <f t="shared" si="87"/>
        <v>#N/A</v>
      </c>
      <c r="AK193" s="9" t="e">
        <f t="shared" si="88"/>
        <v>#N/A</v>
      </c>
      <c r="AL193" s="9" t="e">
        <f t="shared" si="89"/>
        <v>#N/A</v>
      </c>
      <c r="AM193" s="9" t="e">
        <f t="shared" si="90"/>
        <v>#N/A</v>
      </c>
      <c r="AN193" s="9" t="e">
        <f t="shared" si="91"/>
        <v>#N/A</v>
      </c>
      <c r="AO193" s="9" t="e">
        <f t="shared" si="92"/>
        <v>#N/A</v>
      </c>
      <c r="AP193" s="1" t="str">
        <f t="shared" si="103"/>
        <v/>
      </c>
      <c r="AQ193" s="1" t="str">
        <f t="shared" si="103"/>
        <v/>
      </c>
      <c r="AS193" s="1" t="str">
        <f t="shared" si="104"/>
        <v/>
      </c>
      <c r="AT193" s="1" t="e">
        <f t="shared" si="107"/>
        <v>#N/A</v>
      </c>
      <c r="AU193" s="1" t="e">
        <f t="shared" si="93"/>
        <v>#N/A</v>
      </c>
      <c r="AV193" s="9" t="e">
        <f t="shared" si="94"/>
        <v>#N/A</v>
      </c>
      <c r="AW193" s="9" t="e">
        <f t="shared" si="95"/>
        <v>#N/A</v>
      </c>
      <c r="AX193" s="9" t="e">
        <f t="shared" si="96"/>
        <v>#N/A</v>
      </c>
      <c r="AY193" s="9" t="e">
        <f t="shared" si="97"/>
        <v>#N/A</v>
      </c>
      <c r="AZ193" s="9" t="e">
        <f t="shared" si="98"/>
        <v>#N/A</v>
      </c>
      <c r="BA193" s="9" t="e">
        <f t="shared" si="105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Y193" s="7"/>
      <c r="BZ193" s="4"/>
      <c r="CA193" s="7"/>
      <c r="CB193" s="7"/>
      <c r="CC193" s="7"/>
      <c r="CF193" s="7"/>
      <c r="CG193" s="7"/>
      <c r="CH193" s="7"/>
      <c r="CI193" s="7"/>
      <c r="CJ193" s="7"/>
      <c r="CK193" s="7"/>
      <c r="CL193" s="7"/>
      <c r="CM193" s="7"/>
      <c r="CO193" s="49"/>
      <c r="CP193" s="49"/>
      <c r="CQ193" s="4"/>
    </row>
    <row r="194" spans="1:95" s="1" customFormat="1" x14ac:dyDescent="0.3">
      <c r="A194" s="1">
        <f t="shared" si="99"/>
        <v>0</v>
      </c>
      <c r="B194" s="1" t="e">
        <f t="shared" si="83"/>
        <v>#N/A</v>
      </c>
      <c r="J194" s="4"/>
      <c r="K194" s="4"/>
      <c r="L194" s="4"/>
      <c r="M194" s="63"/>
      <c r="Y194" s="60"/>
      <c r="AA194" s="1">
        <f t="shared" si="84"/>
        <v>0</v>
      </c>
      <c r="AB194" s="1">
        <f t="shared" si="85"/>
        <v>0</v>
      </c>
      <c r="AC194" s="1">
        <f t="shared" si="86"/>
        <v>0</v>
      </c>
      <c r="AD194" s="1" t="str">
        <f t="shared" si="100"/>
        <v/>
      </c>
      <c r="AE194" s="1" t="str">
        <f t="shared" si="101"/>
        <v/>
      </c>
      <c r="AF194" s="1" t="str">
        <f t="shared" si="101"/>
        <v/>
      </c>
      <c r="AG194" s="1" t="str">
        <f t="shared" si="101"/>
        <v/>
      </c>
      <c r="AH194" s="1" t="e">
        <f t="shared" si="106"/>
        <v>#N/A</v>
      </c>
      <c r="AI194" s="9" t="e">
        <f t="shared" si="102"/>
        <v>#N/A</v>
      </c>
      <c r="AJ194" s="9" t="e">
        <f t="shared" si="87"/>
        <v>#N/A</v>
      </c>
      <c r="AK194" s="9" t="e">
        <f t="shared" si="88"/>
        <v>#N/A</v>
      </c>
      <c r="AL194" s="9" t="e">
        <f t="shared" si="89"/>
        <v>#N/A</v>
      </c>
      <c r="AM194" s="9" t="e">
        <f t="shared" si="90"/>
        <v>#N/A</v>
      </c>
      <c r="AN194" s="9" t="e">
        <f t="shared" si="91"/>
        <v>#N/A</v>
      </c>
      <c r="AO194" s="9" t="e">
        <f t="shared" si="92"/>
        <v>#N/A</v>
      </c>
      <c r="AP194" s="1" t="str">
        <f t="shared" si="103"/>
        <v/>
      </c>
      <c r="AQ194" s="1" t="str">
        <f t="shared" si="103"/>
        <v/>
      </c>
      <c r="AS194" s="1" t="str">
        <f t="shared" si="104"/>
        <v/>
      </c>
      <c r="AT194" s="1" t="e">
        <f t="shared" si="107"/>
        <v>#N/A</v>
      </c>
      <c r="AU194" s="1" t="e">
        <f t="shared" si="93"/>
        <v>#N/A</v>
      </c>
      <c r="AV194" s="9" t="e">
        <f t="shared" si="94"/>
        <v>#N/A</v>
      </c>
      <c r="AW194" s="9" t="e">
        <f t="shared" si="95"/>
        <v>#N/A</v>
      </c>
      <c r="AX194" s="9" t="e">
        <f t="shared" si="96"/>
        <v>#N/A</v>
      </c>
      <c r="AY194" s="9" t="e">
        <f t="shared" si="97"/>
        <v>#N/A</v>
      </c>
      <c r="AZ194" s="9" t="e">
        <f t="shared" si="98"/>
        <v>#N/A</v>
      </c>
      <c r="BA194" s="9" t="e">
        <f t="shared" si="105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Y194" s="7"/>
      <c r="BZ194" s="4"/>
      <c r="CA194" s="7"/>
      <c r="CB194" s="7"/>
      <c r="CC194" s="7"/>
      <c r="CF194" s="7"/>
      <c r="CG194" s="7"/>
      <c r="CH194" s="7"/>
      <c r="CI194" s="7"/>
      <c r="CJ194" s="7"/>
      <c r="CK194" s="7"/>
      <c r="CL194" s="7"/>
      <c r="CM194" s="7"/>
      <c r="CO194" s="49"/>
      <c r="CP194" s="49"/>
      <c r="CQ194" s="4"/>
    </row>
    <row r="195" spans="1:95" s="1" customFormat="1" x14ac:dyDescent="0.3">
      <c r="A195" s="1">
        <f t="shared" si="99"/>
        <v>0</v>
      </c>
      <c r="B195" s="1" t="e">
        <f t="shared" si="83"/>
        <v>#N/A</v>
      </c>
      <c r="J195" s="4"/>
      <c r="K195" s="4"/>
      <c r="L195" s="4"/>
      <c r="M195" s="63"/>
      <c r="Y195" s="60"/>
      <c r="AA195" s="1">
        <f t="shared" si="84"/>
        <v>0</v>
      </c>
      <c r="AB195" s="1">
        <f t="shared" si="85"/>
        <v>0</v>
      </c>
      <c r="AC195" s="1">
        <f t="shared" si="86"/>
        <v>0</v>
      </c>
      <c r="AD195" s="1" t="str">
        <f t="shared" si="100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106"/>
        <v>#N/A</v>
      </c>
      <c r="AI195" s="9" t="e">
        <f t="shared" si="102"/>
        <v>#N/A</v>
      </c>
      <c r="AJ195" s="9" t="e">
        <f t="shared" si="87"/>
        <v>#N/A</v>
      </c>
      <c r="AK195" s="9" t="e">
        <f t="shared" si="88"/>
        <v>#N/A</v>
      </c>
      <c r="AL195" s="9" t="e">
        <f t="shared" si="89"/>
        <v>#N/A</v>
      </c>
      <c r="AM195" s="9" t="e">
        <f t="shared" si="90"/>
        <v>#N/A</v>
      </c>
      <c r="AN195" s="9" t="e">
        <f t="shared" si="91"/>
        <v>#N/A</v>
      </c>
      <c r="AO195" s="9" t="e">
        <f t="shared" si="92"/>
        <v>#N/A</v>
      </c>
      <c r="AP195" s="1" t="str">
        <f t="shared" si="103"/>
        <v/>
      </c>
      <c r="AQ195" s="1" t="str">
        <f t="shared" si="103"/>
        <v/>
      </c>
      <c r="AS195" s="1" t="str">
        <f t="shared" si="104"/>
        <v/>
      </c>
      <c r="AT195" s="1" t="e">
        <f t="shared" si="107"/>
        <v>#N/A</v>
      </c>
      <c r="AU195" s="1" t="e">
        <f t="shared" si="93"/>
        <v>#N/A</v>
      </c>
      <c r="AV195" s="9" t="e">
        <f t="shared" si="94"/>
        <v>#N/A</v>
      </c>
      <c r="AW195" s="9" t="e">
        <f t="shared" si="95"/>
        <v>#N/A</v>
      </c>
      <c r="AX195" s="9" t="e">
        <f t="shared" si="96"/>
        <v>#N/A</v>
      </c>
      <c r="AY195" s="9" t="e">
        <f t="shared" si="97"/>
        <v>#N/A</v>
      </c>
      <c r="AZ195" s="9" t="e">
        <f t="shared" si="98"/>
        <v>#N/A</v>
      </c>
      <c r="BA195" s="9" t="e">
        <f t="shared" si="105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Y195" s="7"/>
      <c r="BZ195" s="4"/>
      <c r="CA195" s="7"/>
      <c r="CB195" s="7"/>
      <c r="CC195" s="7"/>
      <c r="CF195" s="7"/>
      <c r="CG195" s="7"/>
      <c r="CH195" s="7"/>
      <c r="CI195" s="7"/>
      <c r="CJ195" s="7"/>
      <c r="CK195" s="7"/>
      <c r="CL195" s="7"/>
      <c r="CM195" s="7"/>
      <c r="CO195" s="49"/>
      <c r="CP195" s="49"/>
      <c r="CQ195" s="4"/>
    </row>
    <row r="196" spans="1:95" s="1" customFormat="1" x14ac:dyDescent="0.3">
      <c r="A196" s="1">
        <f t="shared" si="99"/>
        <v>0</v>
      </c>
      <c r="B196" s="1" t="e">
        <f t="shared" si="83"/>
        <v>#N/A</v>
      </c>
      <c r="J196" s="4"/>
      <c r="K196" s="4"/>
      <c r="L196" s="4"/>
      <c r="M196" s="63"/>
      <c r="Y196" s="60"/>
      <c r="AA196" s="1">
        <f t="shared" si="84"/>
        <v>0</v>
      </c>
      <c r="AB196" s="1">
        <f t="shared" si="85"/>
        <v>0</v>
      </c>
      <c r="AC196" s="1">
        <f t="shared" si="86"/>
        <v>0</v>
      </c>
      <c r="AD196" s="1" t="str">
        <f t="shared" si="100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106"/>
        <v>#N/A</v>
      </c>
      <c r="AI196" s="9" t="e">
        <f t="shared" si="102"/>
        <v>#N/A</v>
      </c>
      <c r="AJ196" s="9" t="e">
        <f t="shared" si="87"/>
        <v>#N/A</v>
      </c>
      <c r="AK196" s="9" t="e">
        <f t="shared" si="88"/>
        <v>#N/A</v>
      </c>
      <c r="AL196" s="9" t="e">
        <f t="shared" si="89"/>
        <v>#N/A</v>
      </c>
      <c r="AM196" s="9" t="e">
        <f t="shared" si="90"/>
        <v>#N/A</v>
      </c>
      <c r="AN196" s="9" t="e">
        <f t="shared" si="91"/>
        <v>#N/A</v>
      </c>
      <c r="AO196" s="9" t="e">
        <f t="shared" si="92"/>
        <v>#N/A</v>
      </c>
      <c r="AP196" s="1" t="str">
        <f t="shared" si="103"/>
        <v/>
      </c>
      <c r="AQ196" s="1" t="str">
        <f t="shared" si="103"/>
        <v/>
      </c>
      <c r="AS196" s="1" t="str">
        <f t="shared" si="104"/>
        <v/>
      </c>
      <c r="AT196" s="1" t="e">
        <f t="shared" si="107"/>
        <v>#N/A</v>
      </c>
      <c r="AU196" s="1" t="e">
        <f t="shared" si="93"/>
        <v>#N/A</v>
      </c>
      <c r="AV196" s="9" t="e">
        <f t="shared" si="94"/>
        <v>#N/A</v>
      </c>
      <c r="AW196" s="9" t="e">
        <f t="shared" si="95"/>
        <v>#N/A</v>
      </c>
      <c r="AX196" s="9" t="e">
        <f t="shared" si="96"/>
        <v>#N/A</v>
      </c>
      <c r="AY196" s="9" t="e">
        <f t="shared" si="97"/>
        <v>#N/A</v>
      </c>
      <c r="AZ196" s="9" t="e">
        <f t="shared" si="98"/>
        <v>#N/A</v>
      </c>
      <c r="BA196" s="9" t="e">
        <f t="shared" si="105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Y196" s="7"/>
      <c r="BZ196" s="4"/>
      <c r="CA196" s="7"/>
      <c r="CB196" s="7"/>
      <c r="CC196" s="7"/>
      <c r="CF196" s="7"/>
      <c r="CG196" s="7"/>
      <c r="CH196" s="7"/>
      <c r="CI196" s="7"/>
      <c r="CJ196" s="7"/>
      <c r="CK196" s="7"/>
      <c r="CL196" s="7"/>
      <c r="CM196" s="7"/>
      <c r="CO196" s="49"/>
      <c r="CP196" s="49"/>
      <c r="CQ196" s="4"/>
    </row>
    <row r="197" spans="1:95" s="1" customFormat="1" x14ac:dyDescent="0.3">
      <c r="A197" s="1">
        <f t="shared" si="99"/>
        <v>0</v>
      </c>
      <c r="B197" s="1" t="e">
        <f t="shared" si="83"/>
        <v>#N/A</v>
      </c>
      <c r="J197" s="4"/>
      <c r="K197" s="4"/>
      <c r="L197" s="4"/>
      <c r="M197" s="63"/>
      <c r="Y197" s="60"/>
      <c r="AA197" s="1">
        <f t="shared" si="84"/>
        <v>0</v>
      </c>
      <c r="AB197" s="1">
        <f t="shared" si="85"/>
        <v>0</v>
      </c>
      <c r="AC197" s="1">
        <f t="shared" si="86"/>
        <v>0</v>
      </c>
      <c r="AD197" s="1" t="str">
        <f t="shared" si="100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106"/>
        <v>#N/A</v>
      </c>
      <c r="AI197" s="9" t="e">
        <f t="shared" si="102"/>
        <v>#N/A</v>
      </c>
      <c r="AJ197" s="9" t="e">
        <f t="shared" si="87"/>
        <v>#N/A</v>
      </c>
      <c r="AK197" s="9" t="e">
        <f t="shared" si="88"/>
        <v>#N/A</v>
      </c>
      <c r="AL197" s="9" t="e">
        <f t="shared" si="89"/>
        <v>#N/A</v>
      </c>
      <c r="AM197" s="9" t="e">
        <f t="shared" si="90"/>
        <v>#N/A</v>
      </c>
      <c r="AN197" s="9" t="e">
        <f t="shared" si="91"/>
        <v>#N/A</v>
      </c>
      <c r="AO197" s="9" t="e">
        <f t="shared" si="92"/>
        <v>#N/A</v>
      </c>
      <c r="AP197" s="1" t="str">
        <f t="shared" si="103"/>
        <v/>
      </c>
      <c r="AQ197" s="1" t="str">
        <f t="shared" si="103"/>
        <v/>
      </c>
      <c r="AS197" s="1" t="str">
        <f t="shared" si="104"/>
        <v/>
      </c>
      <c r="AT197" s="1" t="e">
        <f t="shared" si="107"/>
        <v>#N/A</v>
      </c>
      <c r="AU197" s="1" t="e">
        <f t="shared" si="93"/>
        <v>#N/A</v>
      </c>
      <c r="AV197" s="9" t="e">
        <f t="shared" si="94"/>
        <v>#N/A</v>
      </c>
      <c r="AW197" s="9" t="e">
        <f t="shared" si="95"/>
        <v>#N/A</v>
      </c>
      <c r="AX197" s="9" t="e">
        <f t="shared" si="96"/>
        <v>#N/A</v>
      </c>
      <c r="AY197" s="9" t="e">
        <f t="shared" si="97"/>
        <v>#N/A</v>
      </c>
      <c r="AZ197" s="9" t="e">
        <f t="shared" si="98"/>
        <v>#N/A</v>
      </c>
      <c r="BA197" s="9" t="e">
        <f t="shared" si="105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Y197" s="7"/>
      <c r="BZ197" s="4"/>
      <c r="CA197" s="7"/>
      <c r="CB197" s="7"/>
      <c r="CC197" s="7"/>
      <c r="CF197" s="7"/>
      <c r="CG197" s="7"/>
      <c r="CH197" s="7"/>
      <c r="CI197" s="7"/>
      <c r="CJ197" s="7"/>
      <c r="CK197" s="7"/>
      <c r="CL197" s="7"/>
      <c r="CM197" s="7"/>
      <c r="CO197" s="49"/>
      <c r="CP197" s="49"/>
      <c r="CQ197" s="4"/>
    </row>
    <row r="198" spans="1:95" s="1" customFormat="1" x14ac:dyDescent="0.3">
      <c r="A198" s="1">
        <f t="shared" si="99"/>
        <v>0</v>
      </c>
      <c r="B198" s="1" t="e">
        <f t="shared" si="83"/>
        <v>#N/A</v>
      </c>
      <c r="J198" s="4"/>
      <c r="K198" s="4"/>
      <c r="L198" s="4"/>
      <c r="M198" s="63"/>
      <c r="Y198" s="60"/>
      <c r="AA198" s="1">
        <f t="shared" si="84"/>
        <v>0</v>
      </c>
      <c r="AB198" s="1">
        <f t="shared" si="85"/>
        <v>0</v>
      </c>
      <c r="AC198" s="1">
        <f t="shared" si="86"/>
        <v>0</v>
      </c>
      <c r="AD198" s="1" t="str">
        <f t="shared" si="100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106"/>
        <v>#N/A</v>
      </c>
      <c r="AI198" s="9" t="e">
        <f t="shared" si="102"/>
        <v>#N/A</v>
      </c>
      <c r="AJ198" s="9" t="e">
        <f t="shared" si="87"/>
        <v>#N/A</v>
      </c>
      <c r="AK198" s="9" t="e">
        <f t="shared" si="88"/>
        <v>#N/A</v>
      </c>
      <c r="AL198" s="9" t="e">
        <f t="shared" si="89"/>
        <v>#N/A</v>
      </c>
      <c r="AM198" s="9" t="e">
        <f t="shared" si="90"/>
        <v>#N/A</v>
      </c>
      <c r="AN198" s="9" t="e">
        <f t="shared" si="91"/>
        <v>#N/A</v>
      </c>
      <c r="AO198" s="9" t="e">
        <f t="shared" si="92"/>
        <v>#N/A</v>
      </c>
      <c r="AP198" s="1" t="str">
        <f t="shared" si="103"/>
        <v/>
      </c>
      <c r="AQ198" s="1" t="str">
        <f t="shared" si="103"/>
        <v/>
      </c>
      <c r="AS198" s="1" t="str">
        <f t="shared" si="104"/>
        <v/>
      </c>
      <c r="AT198" s="1" t="e">
        <f t="shared" si="107"/>
        <v>#N/A</v>
      </c>
      <c r="AU198" s="1" t="e">
        <f t="shared" si="93"/>
        <v>#N/A</v>
      </c>
      <c r="AV198" s="9" t="e">
        <f t="shared" si="94"/>
        <v>#N/A</v>
      </c>
      <c r="AW198" s="9" t="e">
        <f t="shared" si="95"/>
        <v>#N/A</v>
      </c>
      <c r="AX198" s="9" t="e">
        <f t="shared" si="96"/>
        <v>#N/A</v>
      </c>
      <c r="AY198" s="9" t="e">
        <f t="shared" si="97"/>
        <v>#N/A</v>
      </c>
      <c r="AZ198" s="9" t="e">
        <f t="shared" si="98"/>
        <v>#N/A</v>
      </c>
      <c r="BA198" s="9" t="e">
        <f t="shared" si="105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Y198" s="7"/>
      <c r="BZ198" s="4"/>
      <c r="CA198" s="7"/>
      <c r="CB198" s="7"/>
      <c r="CC198" s="7"/>
      <c r="CF198" s="7"/>
      <c r="CG198" s="7"/>
      <c r="CH198" s="7"/>
      <c r="CI198" s="7"/>
      <c r="CJ198" s="7"/>
      <c r="CK198" s="7"/>
      <c r="CL198" s="7"/>
      <c r="CM198" s="7"/>
      <c r="CO198" s="49"/>
      <c r="CP198" s="49"/>
      <c r="CQ198" s="4"/>
    </row>
    <row r="199" spans="1:95" s="1" customFormat="1" x14ac:dyDescent="0.3">
      <c r="A199" s="1">
        <f t="shared" si="99"/>
        <v>0</v>
      </c>
      <c r="B199" s="1" t="e">
        <f t="shared" si="83"/>
        <v>#N/A</v>
      </c>
      <c r="J199" s="4"/>
      <c r="K199" s="4"/>
      <c r="L199" s="4"/>
      <c r="M199" s="63"/>
      <c r="Y199" s="60"/>
      <c r="AA199" s="1">
        <f t="shared" si="84"/>
        <v>0</v>
      </c>
      <c r="AB199" s="1">
        <f t="shared" si="85"/>
        <v>0</v>
      </c>
      <c r="AC199" s="1">
        <f t="shared" si="86"/>
        <v>0</v>
      </c>
      <c r="AD199" s="1" t="str">
        <f t="shared" si="100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106"/>
        <v>#N/A</v>
      </c>
      <c r="AI199" s="9" t="e">
        <f t="shared" si="102"/>
        <v>#N/A</v>
      </c>
      <c r="AJ199" s="9" t="e">
        <f t="shared" si="87"/>
        <v>#N/A</v>
      </c>
      <c r="AK199" s="9" t="e">
        <f t="shared" si="88"/>
        <v>#N/A</v>
      </c>
      <c r="AL199" s="9" t="e">
        <f t="shared" si="89"/>
        <v>#N/A</v>
      </c>
      <c r="AM199" s="9" t="e">
        <f t="shared" si="90"/>
        <v>#N/A</v>
      </c>
      <c r="AN199" s="9" t="e">
        <f t="shared" si="91"/>
        <v>#N/A</v>
      </c>
      <c r="AO199" s="9" t="e">
        <f t="shared" si="92"/>
        <v>#N/A</v>
      </c>
      <c r="AP199" s="1" t="str">
        <f t="shared" si="103"/>
        <v/>
      </c>
      <c r="AQ199" s="1" t="str">
        <f t="shared" si="103"/>
        <v/>
      </c>
      <c r="AS199" s="1" t="str">
        <f t="shared" si="104"/>
        <v/>
      </c>
      <c r="AT199" s="1" t="e">
        <f t="shared" si="107"/>
        <v>#N/A</v>
      </c>
      <c r="AU199" s="1" t="e">
        <f t="shared" si="93"/>
        <v>#N/A</v>
      </c>
      <c r="AV199" s="9" t="e">
        <f t="shared" si="94"/>
        <v>#N/A</v>
      </c>
      <c r="AW199" s="9" t="e">
        <f t="shared" si="95"/>
        <v>#N/A</v>
      </c>
      <c r="AX199" s="9" t="e">
        <f t="shared" si="96"/>
        <v>#N/A</v>
      </c>
      <c r="AY199" s="9" t="e">
        <f t="shared" si="97"/>
        <v>#N/A</v>
      </c>
      <c r="AZ199" s="9" t="e">
        <f t="shared" si="98"/>
        <v>#N/A</v>
      </c>
      <c r="BA199" s="9" t="e">
        <f t="shared" si="105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Y199" s="7"/>
      <c r="BZ199" s="4"/>
      <c r="CA199" s="7"/>
      <c r="CB199" s="7"/>
      <c r="CC199" s="7"/>
      <c r="CF199" s="7"/>
      <c r="CG199" s="7"/>
      <c r="CH199" s="7"/>
      <c r="CI199" s="7"/>
      <c r="CJ199" s="7"/>
      <c r="CK199" s="7"/>
      <c r="CL199" s="7"/>
      <c r="CM199" s="7"/>
      <c r="CO199" s="49"/>
      <c r="CP199" s="49"/>
      <c r="CQ199" s="4"/>
    </row>
    <row r="200" spans="1:95" s="1" customFormat="1" x14ac:dyDescent="0.3">
      <c r="A200" s="1">
        <f t="shared" si="99"/>
        <v>0</v>
      </c>
      <c r="B200" s="1" t="e">
        <f t="shared" si="83"/>
        <v>#N/A</v>
      </c>
      <c r="J200" s="4"/>
      <c r="K200" s="4"/>
      <c r="L200" s="4"/>
      <c r="M200" s="63"/>
      <c r="Y200" s="60"/>
      <c r="AA200" s="1">
        <f t="shared" si="84"/>
        <v>0</v>
      </c>
      <c r="AB200" s="1">
        <f t="shared" si="85"/>
        <v>0</v>
      </c>
      <c r="AC200" s="1">
        <f t="shared" si="86"/>
        <v>0</v>
      </c>
      <c r="AD200" s="1" t="str">
        <f t="shared" si="100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106"/>
        <v>#N/A</v>
      </c>
      <c r="AI200" s="9" t="e">
        <f t="shared" si="102"/>
        <v>#N/A</v>
      </c>
      <c r="AJ200" s="9" t="e">
        <f t="shared" si="87"/>
        <v>#N/A</v>
      </c>
      <c r="AK200" s="9" t="e">
        <f t="shared" si="88"/>
        <v>#N/A</v>
      </c>
      <c r="AL200" s="9" t="e">
        <f t="shared" si="89"/>
        <v>#N/A</v>
      </c>
      <c r="AM200" s="9" t="e">
        <f t="shared" si="90"/>
        <v>#N/A</v>
      </c>
      <c r="AN200" s="9" t="e">
        <f t="shared" si="91"/>
        <v>#N/A</v>
      </c>
      <c r="AO200" s="9" t="e">
        <f t="shared" si="92"/>
        <v>#N/A</v>
      </c>
      <c r="AP200" s="1" t="str">
        <f t="shared" si="103"/>
        <v/>
      </c>
      <c r="AQ200" s="1" t="str">
        <f t="shared" si="103"/>
        <v/>
      </c>
      <c r="AS200" s="1" t="str">
        <f t="shared" si="104"/>
        <v/>
      </c>
      <c r="AT200" s="1" t="e">
        <f t="shared" si="107"/>
        <v>#N/A</v>
      </c>
      <c r="AU200" s="1" t="e">
        <f t="shared" si="93"/>
        <v>#N/A</v>
      </c>
      <c r="AV200" s="9" t="e">
        <f t="shared" si="94"/>
        <v>#N/A</v>
      </c>
      <c r="AW200" s="9" t="e">
        <f t="shared" si="95"/>
        <v>#N/A</v>
      </c>
      <c r="AX200" s="9" t="e">
        <f t="shared" si="96"/>
        <v>#N/A</v>
      </c>
      <c r="AY200" s="9" t="e">
        <f t="shared" si="97"/>
        <v>#N/A</v>
      </c>
      <c r="AZ200" s="9" t="e">
        <f t="shared" si="98"/>
        <v>#N/A</v>
      </c>
      <c r="BA200" s="9" t="e">
        <f t="shared" si="105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Y200" s="7"/>
      <c r="BZ200" s="4"/>
      <c r="CA200" s="7"/>
      <c r="CB200" s="7"/>
      <c r="CC200" s="7"/>
      <c r="CF200" s="7"/>
      <c r="CG200" s="7"/>
      <c r="CH200" s="7"/>
      <c r="CI200" s="7"/>
      <c r="CJ200" s="7"/>
      <c r="CK200" s="7"/>
      <c r="CL200" s="7"/>
      <c r="CM200" s="7"/>
      <c r="CO200" s="49"/>
      <c r="CP200" s="49"/>
      <c r="CQ200" s="4"/>
    </row>
    <row r="201" spans="1:95" s="1" customFormat="1" x14ac:dyDescent="0.3">
      <c r="A201" s="1">
        <f t="shared" si="99"/>
        <v>0</v>
      </c>
      <c r="B201" s="1" t="e">
        <f t="shared" si="83"/>
        <v>#N/A</v>
      </c>
      <c r="J201" s="4"/>
      <c r="K201" s="4"/>
      <c r="L201" s="4"/>
      <c r="M201" s="63"/>
      <c r="Y201" s="60"/>
      <c r="AA201" s="1">
        <f t="shared" si="84"/>
        <v>0</v>
      </c>
      <c r="AB201" s="1">
        <f t="shared" si="85"/>
        <v>0</v>
      </c>
      <c r="AC201" s="1">
        <f t="shared" si="86"/>
        <v>0</v>
      </c>
      <c r="AD201" s="1" t="str">
        <f t="shared" si="100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106"/>
        <v>#N/A</v>
      </c>
      <c r="AI201" s="9" t="e">
        <f t="shared" si="102"/>
        <v>#N/A</v>
      </c>
      <c r="AJ201" s="9" t="e">
        <f t="shared" si="87"/>
        <v>#N/A</v>
      </c>
      <c r="AK201" s="9" t="e">
        <f t="shared" si="88"/>
        <v>#N/A</v>
      </c>
      <c r="AL201" s="9" t="e">
        <f t="shared" si="89"/>
        <v>#N/A</v>
      </c>
      <c r="AM201" s="9" t="e">
        <f t="shared" si="90"/>
        <v>#N/A</v>
      </c>
      <c r="AN201" s="9" t="e">
        <f t="shared" si="91"/>
        <v>#N/A</v>
      </c>
      <c r="AO201" s="9" t="e">
        <f t="shared" si="92"/>
        <v>#N/A</v>
      </c>
      <c r="AP201" s="1" t="str">
        <f t="shared" si="103"/>
        <v/>
      </c>
      <c r="AQ201" s="1" t="str">
        <f t="shared" si="103"/>
        <v/>
      </c>
      <c r="AS201" s="1" t="str">
        <f t="shared" si="104"/>
        <v/>
      </c>
      <c r="AT201" s="1" t="e">
        <f t="shared" si="107"/>
        <v>#N/A</v>
      </c>
      <c r="AU201" s="1" t="e">
        <f t="shared" si="93"/>
        <v>#N/A</v>
      </c>
      <c r="AV201" s="9" t="e">
        <f t="shared" si="94"/>
        <v>#N/A</v>
      </c>
      <c r="AW201" s="9" t="e">
        <f t="shared" si="95"/>
        <v>#N/A</v>
      </c>
      <c r="AX201" s="9" t="e">
        <f t="shared" si="96"/>
        <v>#N/A</v>
      </c>
      <c r="AY201" s="9" t="e">
        <f t="shared" si="97"/>
        <v>#N/A</v>
      </c>
      <c r="AZ201" s="9" t="e">
        <f t="shared" si="98"/>
        <v>#N/A</v>
      </c>
      <c r="BA201" s="9" t="e">
        <f t="shared" si="105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Y201" s="7"/>
      <c r="BZ201" s="4"/>
      <c r="CA201" s="7"/>
      <c r="CB201" s="7"/>
      <c r="CC201" s="7"/>
      <c r="CF201" s="7"/>
      <c r="CG201" s="7"/>
      <c r="CH201" s="7"/>
      <c r="CI201" s="7"/>
      <c r="CJ201" s="7"/>
      <c r="CK201" s="7"/>
      <c r="CL201" s="7"/>
      <c r="CM201" s="7"/>
      <c r="CO201" s="49"/>
      <c r="CP201" s="49"/>
      <c r="CQ201" s="4"/>
    </row>
    <row r="202" spans="1:95" s="1" customFormat="1" x14ac:dyDescent="0.3">
      <c r="A202" s="1">
        <f t="shared" si="99"/>
        <v>0</v>
      </c>
      <c r="B202" s="1" t="e">
        <f t="shared" si="83"/>
        <v>#N/A</v>
      </c>
      <c r="J202" s="4"/>
      <c r="K202" s="4"/>
      <c r="L202" s="4"/>
      <c r="M202" s="63"/>
      <c r="Y202" s="60"/>
      <c r="AA202" s="1">
        <f t="shared" si="84"/>
        <v>0</v>
      </c>
      <c r="AB202" s="1">
        <f t="shared" si="85"/>
        <v>0</v>
      </c>
      <c r="AC202" s="1">
        <f t="shared" si="86"/>
        <v>0</v>
      </c>
      <c r="AD202" s="1" t="str">
        <f t="shared" si="100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106"/>
        <v>#N/A</v>
      </c>
      <c r="AI202" s="9" t="e">
        <f t="shared" si="102"/>
        <v>#N/A</v>
      </c>
      <c r="AJ202" s="9" t="e">
        <f t="shared" si="87"/>
        <v>#N/A</v>
      </c>
      <c r="AK202" s="9" t="e">
        <f t="shared" si="88"/>
        <v>#N/A</v>
      </c>
      <c r="AL202" s="9" t="e">
        <f t="shared" si="89"/>
        <v>#N/A</v>
      </c>
      <c r="AM202" s="9" t="e">
        <f t="shared" si="90"/>
        <v>#N/A</v>
      </c>
      <c r="AN202" s="9" t="e">
        <f t="shared" si="91"/>
        <v>#N/A</v>
      </c>
      <c r="AO202" s="9" t="e">
        <f t="shared" si="92"/>
        <v>#N/A</v>
      </c>
      <c r="AP202" s="1" t="str">
        <f t="shared" si="103"/>
        <v/>
      </c>
      <c r="AQ202" s="1" t="str">
        <f t="shared" si="103"/>
        <v/>
      </c>
      <c r="AS202" s="1" t="str">
        <f t="shared" si="104"/>
        <v/>
      </c>
      <c r="AT202" s="1" t="e">
        <f t="shared" si="107"/>
        <v>#N/A</v>
      </c>
      <c r="AU202" s="1" t="e">
        <f t="shared" si="93"/>
        <v>#N/A</v>
      </c>
      <c r="AV202" s="9" t="e">
        <f t="shared" si="94"/>
        <v>#N/A</v>
      </c>
      <c r="AW202" s="9" t="e">
        <f t="shared" si="95"/>
        <v>#N/A</v>
      </c>
      <c r="AX202" s="9" t="e">
        <f t="shared" si="96"/>
        <v>#N/A</v>
      </c>
      <c r="AY202" s="9" t="e">
        <f t="shared" si="97"/>
        <v>#N/A</v>
      </c>
      <c r="AZ202" s="9" t="e">
        <f t="shared" si="98"/>
        <v>#N/A</v>
      </c>
      <c r="BA202" s="9" t="e">
        <f t="shared" si="105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Y202" s="7"/>
      <c r="BZ202" s="4"/>
      <c r="CA202" s="7"/>
      <c r="CB202" s="7"/>
      <c r="CC202" s="7"/>
      <c r="CF202" s="7"/>
      <c r="CG202" s="7"/>
      <c r="CH202" s="7"/>
      <c r="CI202" s="7"/>
      <c r="CJ202" s="7"/>
      <c r="CK202" s="7"/>
      <c r="CL202" s="7"/>
      <c r="CM202" s="7"/>
      <c r="CO202" s="49"/>
      <c r="CP202" s="49"/>
      <c r="CQ202" s="4"/>
    </row>
    <row r="203" spans="1:95" s="1" customFormat="1" x14ac:dyDescent="0.3">
      <c r="A203" s="1">
        <f t="shared" si="99"/>
        <v>0</v>
      </c>
      <c r="B203" s="1" t="e">
        <f t="shared" si="83"/>
        <v>#N/A</v>
      </c>
      <c r="J203" s="4"/>
      <c r="K203" s="4"/>
      <c r="L203" s="4"/>
      <c r="M203" s="63"/>
      <c r="Y203" s="60"/>
      <c r="AA203" s="1">
        <f t="shared" si="84"/>
        <v>0</v>
      </c>
      <c r="AB203" s="1">
        <f t="shared" si="85"/>
        <v>0</v>
      </c>
      <c r="AC203" s="1">
        <f t="shared" si="86"/>
        <v>0</v>
      </c>
      <c r="AD203" s="1" t="str">
        <f t="shared" si="100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106"/>
        <v>#N/A</v>
      </c>
      <c r="AI203" s="9" t="e">
        <f t="shared" si="102"/>
        <v>#N/A</v>
      </c>
      <c r="AJ203" s="9" t="e">
        <f t="shared" si="87"/>
        <v>#N/A</v>
      </c>
      <c r="AK203" s="9" t="e">
        <f t="shared" si="88"/>
        <v>#N/A</v>
      </c>
      <c r="AL203" s="9" t="e">
        <f t="shared" si="89"/>
        <v>#N/A</v>
      </c>
      <c r="AM203" s="9" t="e">
        <f t="shared" si="90"/>
        <v>#N/A</v>
      </c>
      <c r="AN203" s="9" t="e">
        <f t="shared" si="91"/>
        <v>#N/A</v>
      </c>
      <c r="AO203" s="9" t="e">
        <f t="shared" si="92"/>
        <v>#N/A</v>
      </c>
      <c r="AP203" s="1" t="str">
        <f t="shared" si="103"/>
        <v/>
      </c>
      <c r="AQ203" s="1" t="str">
        <f t="shared" si="103"/>
        <v/>
      </c>
      <c r="AS203" s="1" t="str">
        <f t="shared" si="104"/>
        <v/>
      </c>
      <c r="AT203" s="1" t="e">
        <f t="shared" si="107"/>
        <v>#N/A</v>
      </c>
      <c r="AU203" s="1" t="e">
        <f t="shared" si="93"/>
        <v>#N/A</v>
      </c>
      <c r="AV203" s="9" t="e">
        <f t="shared" si="94"/>
        <v>#N/A</v>
      </c>
      <c r="AW203" s="9" t="e">
        <f t="shared" si="95"/>
        <v>#N/A</v>
      </c>
      <c r="AX203" s="9" t="e">
        <f t="shared" si="96"/>
        <v>#N/A</v>
      </c>
      <c r="AY203" s="9" t="e">
        <f t="shared" si="97"/>
        <v>#N/A</v>
      </c>
      <c r="AZ203" s="9" t="e">
        <f t="shared" si="98"/>
        <v>#N/A</v>
      </c>
      <c r="BA203" s="9" t="e">
        <f t="shared" si="105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Y203" s="7"/>
      <c r="BZ203" s="4"/>
      <c r="CA203" s="7"/>
      <c r="CB203" s="7"/>
      <c r="CC203" s="7"/>
      <c r="CF203" s="7"/>
      <c r="CG203" s="7"/>
      <c r="CH203" s="7"/>
      <c r="CI203" s="7"/>
      <c r="CJ203" s="7"/>
      <c r="CK203" s="7"/>
      <c r="CL203" s="7"/>
      <c r="CM203" s="7"/>
      <c r="CO203" s="49"/>
      <c r="CP203" s="49"/>
      <c r="CQ203" s="4"/>
    </row>
    <row r="204" spans="1:95" s="1" customFormat="1" x14ac:dyDescent="0.3">
      <c r="A204" s="1">
        <f t="shared" si="99"/>
        <v>0</v>
      </c>
      <c r="B204" s="1" t="e">
        <f t="shared" si="83"/>
        <v>#N/A</v>
      </c>
      <c r="J204" s="4"/>
      <c r="K204" s="4"/>
      <c r="L204" s="4"/>
      <c r="M204" s="63"/>
      <c r="Y204" s="60"/>
      <c r="AA204" s="1">
        <f t="shared" si="84"/>
        <v>0</v>
      </c>
      <c r="AB204" s="1">
        <f t="shared" si="85"/>
        <v>0</v>
      </c>
      <c r="AC204" s="1">
        <f t="shared" si="86"/>
        <v>0</v>
      </c>
      <c r="AD204" s="1" t="str">
        <f t="shared" si="100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106"/>
        <v>#N/A</v>
      </c>
      <c r="AI204" s="9" t="e">
        <f t="shared" si="102"/>
        <v>#N/A</v>
      </c>
      <c r="AJ204" s="9" t="e">
        <f t="shared" si="87"/>
        <v>#N/A</v>
      </c>
      <c r="AK204" s="9" t="e">
        <f t="shared" si="88"/>
        <v>#N/A</v>
      </c>
      <c r="AL204" s="9" t="e">
        <f t="shared" si="89"/>
        <v>#N/A</v>
      </c>
      <c r="AM204" s="9" t="e">
        <f t="shared" si="90"/>
        <v>#N/A</v>
      </c>
      <c r="AN204" s="9" t="e">
        <f t="shared" si="91"/>
        <v>#N/A</v>
      </c>
      <c r="AO204" s="9" t="e">
        <f t="shared" si="92"/>
        <v>#N/A</v>
      </c>
      <c r="AP204" s="1" t="str">
        <f t="shared" si="103"/>
        <v/>
      </c>
      <c r="AQ204" s="1" t="str">
        <f t="shared" si="103"/>
        <v/>
      </c>
      <c r="AS204" s="1" t="str">
        <f t="shared" si="104"/>
        <v/>
      </c>
      <c r="AT204" s="1" t="e">
        <f t="shared" si="107"/>
        <v>#N/A</v>
      </c>
      <c r="AU204" s="1" t="e">
        <f t="shared" si="93"/>
        <v>#N/A</v>
      </c>
      <c r="AV204" s="9" t="e">
        <f t="shared" si="94"/>
        <v>#N/A</v>
      </c>
      <c r="AW204" s="9" t="e">
        <f t="shared" si="95"/>
        <v>#N/A</v>
      </c>
      <c r="AX204" s="9" t="e">
        <f t="shared" si="96"/>
        <v>#N/A</v>
      </c>
      <c r="AY204" s="9" t="e">
        <f t="shared" si="97"/>
        <v>#N/A</v>
      </c>
      <c r="AZ204" s="9" t="e">
        <f t="shared" si="98"/>
        <v>#N/A</v>
      </c>
      <c r="BA204" s="9" t="e">
        <f t="shared" si="105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Y204" s="7"/>
      <c r="BZ204" s="4"/>
      <c r="CA204" s="7"/>
      <c r="CB204" s="7"/>
      <c r="CC204" s="7"/>
      <c r="CF204" s="7"/>
      <c r="CG204" s="7"/>
      <c r="CH204" s="7"/>
      <c r="CI204" s="7"/>
      <c r="CJ204" s="7"/>
      <c r="CK204" s="7"/>
      <c r="CL204" s="7"/>
      <c r="CM204" s="7"/>
      <c r="CO204" s="49"/>
      <c r="CP204" s="49"/>
      <c r="CQ204" s="4"/>
    </row>
    <row r="205" spans="1:95" s="1" customFormat="1" x14ac:dyDescent="0.3">
      <c r="A205" s="1">
        <f t="shared" si="99"/>
        <v>0</v>
      </c>
      <c r="B205" s="1" t="e">
        <f t="shared" si="83"/>
        <v>#N/A</v>
      </c>
      <c r="J205" s="4"/>
      <c r="K205" s="4"/>
      <c r="L205" s="4"/>
      <c r="M205" s="63"/>
      <c r="Y205" s="60"/>
      <c r="AA205" s="1">
        <f t="shared" si="84"/>
        <v>0</v>
      </c>
      <c r="AB205" s="1">
        <f t="shared" si="85"/>
        <v>0</v>
      </c>
      <c r="AC205" s="1">
        <f t="shared" si="86"/>
        <v>0</v>
      </c>
      <c r="AD205" s="1" t="str">
        <f t="shared" si="100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106"/>
        <v>#N/A</v>
      </c>
      <c r="AI205" s="9" t="e">
        <f t="shared" si="102"/>
        <v>#N/A</v>
      </c>
      <c r="AJ205" s="9" t="e">
        <f t="shared" si="87"/>
        <v>#N/A</v>
      </c>
      <c r="AK205" s="9" t="e">
        <f t="shared" si="88"/>
        <v>#N/A</v>
      </c>
      <c r="AL205" s="9" t="e">
        <f t="shared" si="89"/>
        <v>#N/A</v>
      </c>
      <c r="AM205" s="9" t="e">
        <f t="shared" si="90"/>
        <v>#N/A</v>
      </c>
      <c r="AN205" s="9" t="e">
        <f t="shared" si="91"/>
        <v>#N/A</v>
      </c>
      <c r="AO205" s="9" t="e">
        <f t="shared" si="92"/>
        <v>#N/A</v>
      </c>
      <c r="AP205" s="1" t="str">
        <f t="shared" si="103"/>
        <v/>
      </c>
      <c r="AQ205" s="1" t="str">
        <f t="shared" si="103"/>
        <v/>
      </c>
      <c r="AS205" s="1" t="str">
        <f t="shared" si="104"/>
        <v/>
      </c>
      <c r="AT205" s="1" t="e">
        <f t="shared" si="107"/>
        <v>#N/A</v>
      </c>
      <c r="AU205" s="1" t="e">
        <f t="shared" si="93"/>
        <v>#N/A</v>
      </c>
      <c r="AV205" s="9" t="e">
        <f t="shared" si="94"/>
        <v>#N/A</v>
      </c>
      <c r="AW205" s="9" t="e">
        <f t="shared" si="95"/>
        <v>#N/A</v>
      </c>
      <c r="AX205" s="9" t="e">
        <f t="shared" si="96"/>
        <v>#N/A</v>
      </c>
      <c r="AY205" s="9" t="e">
        <f t="shared" si="97"/>
        <v>#N/A</v>
      </c>
      <c r="AZ205" s="9" t="e">
        <f t="shared" si="98"/>
        <v>#N/A</v>
      </c>
      <c r="BA205" s="9" t="e">
        <f t="shared" si="105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Y205" s="7"/>
      <c r="BZ205" s="4"/>
      <c r="CA205" s="7"/>
      <c r="CB205" s="7"/>
      <c r="CC205" s="7"/>
      <c r="CF205" s="7"/>
      <c r="CG205" s="7"/>
      <c r="CH205" s="7"/>
      <c r="CI205" s="7"/>
      <c r="CJ205" s="7"/>
      <c r="CK205" s="7"/>
      <c r="CL205" s="7"/>
      <c r="CM205" s="7"/>
      <c r="CO205" s="49"/>
      <c r="CP205" s="49"/>
      <c r="CQ205" s="4"/>
    </row>
    <row r="206" spans="1:95" s="1" customFormat="1" x14ac:dyDescent="0.3">
      <c r="A206" s="1">
        <f t="shared" si="99"/>
        <v>0</v>
      </c>
      <c r="B206" s="1" t="e">
        <f t="shared" ref="B206:B269" si="108">IF(C206="",NA(),E206+G206+H206+I206)</f>
        <v>#N/A</v>
      </c>
      <c r="J206" s="4"/>
      <c r="K206" s="4"/>
      <c r="L206" s="4"/>
      <c r="M206" s="63"/>
      <c r="Y206" s="60"/>
      <c r="AA206" s="1">
        <f t="shared" ref="AA206:AA269" si="109">+E206+V206</f>
        <v>0</v>
      </c>
      <c r="AB206" s="1">
        <f t="shared" ref="AB206:AB269" si="110">+G206+W206</f>
        <v>0</v>
      </c>
      <c r="AC206" s="1">
        <f t="shared" ref="AC206:AC269" si="111">+I206+X206</f>
        <v>0</v>
      </c>
      <c r="AD206" s="1" t="str">
        <f t="shared" si="100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106"/>
        <v>#N/A</v>
      </c>
      <c r="AI206" s="9" t="e">
        <f t="shared" si="102"/>
        <v>#N/A</v>
      </c>
      <c r="AJ206" s="9" t="e">
        <f t="shared" ref="AJ206:AJ269" si="112">IF(OR(ISNA(B206),B206=0),NA(),B206/$AJ$11)</f>
        <v>#N/A</v>
      </c>
      <c r="AK206" s="9" t="e">
        <f t="shared" ref="AK206:AK269" si="113">IF(OR(ISNA(B206),B206=0),NA(),E206/$AJ$11)</f>
        <v>#N/A</v>
      </c>
      <c r="AL206" s="9" t="e">
        <f t="shared" ref="AL206:AL269" si="114">IF(OR(ISNA(B206),B206=0),NA(),G206/$AJ$11)</f>
        <v>#N/A</v>
      </c>
      <c r="AM206" s="9" t="e">
        <f t="shared" ref="AM206:AM269" si="115">IF(OR(ISNA(B206),B206=0),NA(),I206/$AJ$11)</f>
        <v>#N/A</v>
      </c>
      <c r="AN206" s="9" t="e">
        <f t="shared" ref="AN206:AN269" si="116">IF(OR(ISNA(B206),B206=0),NA(),T206/$AJ$11)</f>
        <v>#N/A</v>
      </c>
      <c r="AO206" s="9" t="e">
        <f t="shared" ref="AO206:AO269" si="117">+IF(OR(ISNA(B206),B206=0),NA(),AH206/$AJ$11)</f>
        <v>#N/A</v>
      </c>
      <c r="AP206" s="1" t="str">
        <f t="shared" si="103"/>
        <v/>
      </c>
      <c r="AQ206" s="1" t="str">
        <f t="shared" si="103"/>
        <v/>
      </c>
      <c r="AS206" s="1" t="str">
        <f t="shared" si="104"/>
        <v/>
      </c>
      <c r="AT206" s="1" t="e">
        <f t="shared" si="107"/>
        <v>#N/A</v>
      </c>
      <c r="AU206" s="1" t="e">
        <f t="shared" ref="AU206:AU269" si="118">IF(C206="",NA(),V206+W206+X206)</f>
        <v>#N/A</v>
      </c>
      <c r="AV206" s="9" t="e">
        <f t="shared" ref="AV206:AV269" si="119">IF(OR(ISNA(B206),B206=0),NA(),AU206/$AJ$11)</f>
        <v>#N/A</v>
      </c>
      <c r="AW206" s="9" t="e">
        <f t="shared" ref="AW206:AW269" si="120">IF(OR(ISNA(B206),B206=0),NA(),V206/$AJ$11)</f>
        <v>#N/A</v>
      </c>
      <c r="AX206" s="9" t="e">
        <f t="shared" ref="AX206:AX269" si="121">IF(OR(ISNA(B206),B206=0),NA(),W206/$AJ$11)</f>
        <v>#N/A</v>
      </c>
      <c r="AY206" s="9" t="e">
        <f t="shared" ref="AY206:AY269" si="122">IF(OR(ISNA(B206),B206=0),NA(),X206/$AJ$11)</f>
        <v>#N/A</v>
      </c>
      <c r="AZ206" s="9" t="e">
        <f t="shared" ref="AZ206:AZ269" si="123">IF(OR(ISNA(B206),B206=0),NA(),AT206/$AJ$11)</f>
        <v>#N/A</v>
      </c>
      <c r="BA206" s="9" t="e">
        <f t="shared" si="105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Y206" s="7"/>
      <c r="BZ206" s="4"/>
      <c r="CA206" s="7"/>
      <c r="CB206" s="7"/>
      <c r="CC206" s="7"/>
      <c r="CF206" s="7"/>
      <c r="CG206" s="7"/>
      <c r="CH206" s="7"/>
      <c r="CI206" s="7"/>
      <c r="CJ206" s="7"/>
      <c r="CK206" s="7"/>
      <c r="CL206" s="7"/>
      <c r="CM206" s="7"/>
      <c r="CO206" s="49"/>
      <c r="CP206" s="49"/>
      <c r="CQ206" s="4"/>
    </row>
    <row r="207" spans="1:95" s="1" customFormat="1" x14ac:dyDescent="0.3">
      <c r="A207" s="1">
        <f t="shared" ref="A207:A270" si="124">+C207</f>
        <v>0</v>
      </c>
      <c r="B207" s="1" t="e">
        <f t="shared" si="108"/>
        <v>#N/A</v>
      </c>
      <c r="J207" s="4"/>
      <c r="K207" s="4"/>
      <c r="L207" s="4"/>
      <c r="M207" s="63"/>
      <c r="Y207" s="60"/>
      <c r="AA207" s="1">
        <f t="shared" si="109"/>
        <v>0</v>
      </c>
      <c r="AB207" s="1">
        <f t="shared" si="110"/>
        <v>0</v>
      </c>
      <c r="AC207" s="1">
        <f t="shared" si="111"/>
        <v>0</v>
      </c>
      <c r="AD207" s="1" t="str">
        <f t="shared" ref="AD207:AD270" si="125">IF($C207="","",E207-E206)</f>
        <v/>
      </c>
      <c r="AE207" s="1" t="str">
        <f t="shared" ref="AE207:AG270" si="126">IF($C207="","",G207-G206)</f>
        <v/>
      </c>
      <c r="AF207" s="1" t="str">
        <f t="shared" si="126"/>
        <v/>
      </c>
      <c r="AG207" s="1" t="str">
        <f t="shared" si="126"/>
        <v/>
      </c>
      <c r="AH207" s="1" t="e">
        <f t="shared" si="106"/>
        <v>#N/A</v>
      </c>
      <c r="AI207" s="9" t="e">
        <f t="shared" ref="AI207:AI270" si="127">IF(OR(ISNA(AU207),AU207=0),NA(),X207/AU207)</f>
        <v>#N/A</v>
      </c>
      <c r="AJ207" s="9" t="e">
        <f t="shared" si="112"/>
        <v>#N/A</v>
      </c>
      <c r="AK207" s="9" t="e">
        <f t="shared" si="113"/>
        <v>#N/A</v>
      </c>
      <c r="AL207" s="9" t="e">
        <f t="shared" si="114"/>
        <v>#N/A</v>
      </c>
      <c r="AM207" s="9" t="e">
        <f t="shared" si="115"/>
        <v>#N/A</v>
      </c>
      <c r="AN207" s="9" t="e">
        <f t="shared" si="116"/>
        <v>#N/A</v>
      </c>
      <c r="AO207" s="9" t="e">
        <f t="shared" si="117"/>
        <v>#N/A</v>
      </c>
      <c r="AP207" s="1" t="str">
        <f t="shared" ref="AP207:AQ270" si="128">IF($C207="","",V207-V206)</f>
        <v/>
      </c>
      <c r="AQ207" s="1" t="str">
        <f t="shared" si="128"/>
        <v/>
      </c>
      <c r="AS207" s="1" t="str">
        <f t="shared" ref="AS207:AS270" si="129">IF($C207="","",X207-X206)</f>
        <v/>
      </c>
      <c r="AT207" s="1" t="e">
        <f t="shared" si="107"/>
        <v>#N/A</v>
      </c>
      <c r="AU207" s="1" t="e">
        <f t="shared" si="118"/>
        <v>#N/A</v>
      </c>
      <c r="AV207" s="9" t="e">
        <f t="shared" si="119"/>
        <v>#N/A</v>
      </c>
      <c r="AW207" s="9" t="e">
        <f t="shared" si="120"/>
        <v>#N/A</v>
      </c>
      <c r="AX207" s="9" t="e">
        <f t="shared" si="121"/>
        <v>#N/A</v>
      </c>
      <c r="AY207" s="9" t="e">
        <f t="shared" si="122"/>
        <v>#N/A</v>
      </c>
      <c r="AZ207" s="9" t="e">
        <f t="shared" si="123"/>
        <v>#N/A</v>
      </c>
      <c r="BA207" s="9" t="e">
        <f t="shared" ref="BA207:BA270" si="130">+AJ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Y207" s="7"/>
      <c r="BZ207" s="4"/>
      <c r="CA207" s="7"/>
      <c r="CB207" s="7"/>
      <c r="CC207" s="7"/>
      <c r="CF207" s="7"/>
      <c r="CG207" s="7"/>
      <c r="CH207" s="7"/>
      <c r="CI207" s="7"/>
      <c r="CJ207" s="7"/>
      <c r="CK207" s="7"/>
      <c r="CL207" s="7"/>
      <c r="CM207" s="7"/>
      <c r="CO207" s="49"/>
      <c r="CP207" s="49"/>
      <c r="CQ207" s="4"/>
    </row>
    <row r="208" spans="1:95" s="1" customFormat="1" x14ac:dyDescent="0.3">
      <c r="A208" s="1">
        <f t="shared" si="124"/>
        <v>0</v>
      </c>
      <c r="B208" s="1" t="e">
        <f t="shared" si="108"/>
        <v>#N/A</v>
      </c>
      <c r="J208" s="4"/>
      <c r="K208" s="4"/>
      <c r="L208" s="4"/>
      <c r="M208" s="63"/>
      <c r="Y208" s="60"/>
      <c r="AA208" s="1">
        <f t="shared" si="109"/>
        <v>0</v>
      </c>
      <c r="AB208" s="1">
        <f t="shared" si="110"/>
        <v>0</v>
      </c>
      <c r="AC208" s="1">
        <f t="shared" si="111"/>
        <v>0</v>
      </c>
      <c r="AD208" s="1" t="str">
        <f t="shared" si="125"/>
        <v/>
      </c>
      <c r="AE208" s="1" t="str">
        <f t="shared" si="126"/>
        <v/>
      </c>
      <c r="AF208" s="1" t="str">
        <f t="shared" si="126"/>
        <v/>
      </c>
      <c r="AG208" s="1" t="str">
        <f t="shared" si="126"/>
        <v/>
      </c>
      <c r="AH208" s="1" t="e">
        <f t="shared" ref="AH208:AH271" si="131">IF(OR($C208="",ISNA($C208)),NA(),AD208+AE208+AF208+AG208)</f>
        <v>#N/A</v>
      </c>
      <c r="AI208" s="9" t="e">
        <f t="shared" si="127"/>
        <v>#N/A</v>
      </c>
      <c r="AJ208" s="9" t="e">
        <f t="shared" si="112"/>
        <v>#N/A</v>
      </c>
      <c r="AK208" s="9" t="e">
        <f t="shared" si="113"/>
        <v>#N/A</v>
      </c>
      <c r="AL208" s="9" t="e">
        <f t="shared" si="114"/>
        <v>#N/A</v>
      </c>
      <c r="AM208" s="9" t="e">
        <f t="shared" si="115"/>
        <v>#N/A</v>
      </c>
      <c r="AN208" s="9" t="e">
        <f t="shared" si="116"/>
        <v>#N/A</v>
      </c>
      <c r="AO208" s="9" t="e">
        <f t="shared" si="117"/>
        <v>#N/A</v>
      </c>
      <c r="AP208" s="1" t="str">
        <f t="shared" si="128"/>
        <v/>
      </c>
      <c r="AQ208" s="1" t="str">
        <f t="shared" si="128"/>
        <v/>
      </c>
      <c r="AS208" s="1" t="str">
        <f t="shared" si="129"/>
        <v/>
      </c>
      <c r="AT208" s="1" t="e">
        <f t="shared" ref="AT208:AT271" si="132">IF(OR($C208="",ISNA($C208)),NA(),AP208+AQ208+AR208+AS208)</f>
        <v>#N/A</v>
      </c>
      <c r="AU208" s="1" t="e">
        <f t="shared" si="118"/>
        <v>#N/A</v>
      </c>
      <c r="AV208" s="9" t="e">
        <f t="shared" si="119"/>
        <v>#N/A</v>
      </c>
      <c r="AW208" s="9" t="e">
        <f t="shared" si="120"/>
        <v>#N/A</v>
      </c>
      <c r="AX208" s="9" t="e">
        <f t="shared" si="121"/>
        <v>#N/A</v>
      </c>
      <c r="AY208" s="9" t="e">
        <f t="shared" si="122"/>
        <v>#N/A</v>
      </c>
      <c r="AZ208" s="9" t="e">
        <f t="shared" si="123"/>
        <v>#N/A</v>
      </c>
      <c r="BA208" s="9" t="e">
        <f t="shared" si="130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Y208" s="7"/>
      <c r="BZ208" s="4"/>
      <c r="CA208" s="7"/>
      <c r="CB208" s="7"/>
      <c r="CC208" s="7"/>
      <c r="CF208" s="7"/>
      <c r="CG208" s="7"/>
      <c r="CH208" s="7"/>
      <c r="CI208" s="7"/>
      <c r="CJ208" s="7"/>
      <c r="CK208" s="7"/>
      <c r="CL208" s="7"/>
      <c r="CM208" s="7"/>
      <c r="CO208" s="49"/>
      <c r="CP208" s="49"/>
      <c r="CQ208" s="4"/>
    </row>
    <row r="209" spans="1:95" s="1" customFormat="1" x14ac:dyDescent="0.3">
      <c r="A209" s="1">
        <f t="shared" si="124"/>
        <v>0</v>
      </c>
      <c r="B209" s="1" t="e">
        <f t="shared" si="108"/>
        <v>#N/A</v>
      </c>
      <c r="J209" s="4"/>
      <c r="K209" s="4"/>
      <c r="L209" s="4"/>
      <c r="M209" s="63"/>
      <c r="Y209" s="60"/>
      <c r="AA209" s="1">
        <f t="shared" si="109"/>
        <v>0</v>
      </c>
      <c r="AB209" s="1">
        <f t="shared" si="110"/>
        <v>0</v>
      </c>
      <c r="AC209" s="1">
        <f t="shared" si="111"/>
        <v>0</v>
      </c>
      <c r="AD209" s="1" t="str">
        <f t="shared" si="125"/>
        <v/>
      </c>
      <c r="AE209" s="1" t="str">
        <f t="shared" si="126"/>
        <v/>
      </c>
      <c r="AF209" s="1" t="str">
        <f t="shared" si="126"/>
        <v/>
      </c>
      <c r="AG209" s="1" t="str">
        <f t="shared" si="126"/>
        <v/>
      </c>
      <c r="AH209" s="1" t="e">
        <f t="shared" si="131"/>
        <v>#N/A</v>
      </c>
      <c r="AI209" s="9" t="e">
        <f t="shared" si="127"/>
        <v>#N/A</v>
      </c>
      <c r="AJ209" s="9" t="e">
        <f t="shared" si="112"/>
        <v>#N/A</v>
      </c>
      <c r="AK209" s="9" t="e">
        <f t="shared" si="113"/>
        <v>#N/A</v>
      </c>
      <c r="AL209" s="9" t="e">
        <f t="shared" si="114"/>
        <v>#N/A</v>
      </c>
      <c r="AM209" s="9" t="e">
        <f t="shared" si="115"/>
        <v>#N/A</v>
      </c>
      <c r="AN209" s="9" t="e">
        <f t="shared" si="116"/>
        <v>#N/A</v>
      </c>
      <c r="AO209" s="9" t="e">
        <f t="shared" si="117"/>
        <v>#N/A</v>
      </c>
      <c r="AP209" s="1" t="str">
        <f t="shared" si="128"/>
        <v/>
      </c>
      <c r="AQ209" s="1" t="str">
        <f t="shared" si="128"/>
        <v/>
      </c>
      <c r="AS209" s="1" t="str">
        <f t="shared" si="129"/>
        <v/>
      </c>
      <c r="AT209" s="1" t="e">
        <f t="shared" si="132"/>
        <v>#N/A</v>
      </c>
      <c r="AU209" s="1" t="e">
        <f t="shared" si="118"/>
        <v>#N/A</v>
      </c>
      <c r="AV209" s="9" t="e">
        <f t="shared" si="119"/>
        <v>#N/A</v>
      </c>
      <c r="AW209" s="9" t="e">
        <f t="shared" si="120"/>
        <v>#N/A</v>
      </c>
      <c r="AX209" s="9" t="e">
        <f t="shared" si="121"/>
        <v>#N/A</v>
      </c>
      <c r="AY209" s="9" t="e">
        <f t="shared" si="122"/>
        <v>#N/A</v>
      </c>
      <c r="AZ209" s="9" t="e">
        <f t="shared" si="123"/>
        <v>#N/A</v>
      </c>
      <c r="BA209" s="9" t="e">
        <f t="shared" si="130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Y209" s="7"/>
      <c r="BZ209" s="4"/>
      <c r="CA209" s="7"/>
      <c r="CB209" s="7"/>
      <c r="CC209" s="7"/>
      <c r="CF209" s="7"/>
      <c r="CG209" s="7"/>
      <c r="CH209" s="7"/>
      <c r="CI209" s="7"/>
      <c r="CJ209" s="7"/>
      <c r="CK209" s="7"/>
      <c r="CL209" s="7"/>
      <c r="CM209" s="7"/>
      <c r="CO209" s="49"/>
      <c r="CP209" s="49"/>
      <c r="CQ209" s="4"/>
    </row>
    <row r="210" spans="1:95" s="1" customFormat="1" x14ac:dyDescent="0.3">
      <c r="A210" s="1">
        <f t="shared" si="124"/>
        <v>0</v>
      </c>
      <c r="B210" s="1" t="e">
        <f t="shared" si="108"/>
        <v>#N/A</v>
      </c>
      <c r="J210" s="4"/>
      <c r="K210" s="4"/>
      <c r="L210" s="4"/>
      <c r="M210" s="63"/>
      <c r="Y210" s="60"/>
      <c r="AA210" s="1">
        <f t="shared" si="109"/>
        <v>0</v>
      </c>
      <c r="AB210" s="1">
        <f t="shared" si="110"/>
        <v>0</v>
      </c>
      <c r="AC210" s="1">
        <f t="shared" si="111"/>
        <v>0</v>
      </c>
      <c r="AD210" s="1" t="str">
        <f t="shared" si="125"/>
        <v/>
      </c>
      <c r="AE210" s="1" t="str">
        <f t="shared" si="126"/>
        <v/>
      </c>
      <c r="AF210" s="1" t="str">
        <f t="shared" si="126"/>
        <v/>
      </c>
      <c r="AG210" s="1" t="str">
        <f t="shared" si="126"/>
        <v/>
      </c>
      <c r="AH210" s="1" t="e">
        <f t="shared" si="131"/>
        <v>#N/A</v>
      </c>
      <c r="AI210" s="9" t="e">
        <f t="shared" si="127"/>
        <v>#N/A</v>
      </c>
      <c r="AJ210" s="9" t="e">
        <f t="shared" si="112"/>
        <v>#N/A</v>
      </c>
      <c r="AK210" s="9" t="e">
        <f t="shared" si="113"/>
        <v>#N/A</v>
      </c>
      <c r="AL210" s="9" t="e">
        <f t="shared" si="114"/>
        <v>#N/A</v>
      </c>
      <c r="AM210" s="9" t="e">
        <f t="shared" si="115"/>
        <v>#N/A</v>
      </c>
      <c r="AN210" s="9" t="e">
        <f t="shared" si="116"/>
        <v>#N/A</v>
      </c>
      <c r="AO210" s="9" t="e">
        <f t="shared" si="117"/>
        <v>#N/A</v>
      </c>
      <c r="AP210" s="1" t="str">
        <f t="shared" si="128"/>
        <v/>
      </c>
      <c r="AQ210" s="1" t="str">
        <f t="shared" si="128"/>
        <v/>
      </c>
      <c r="AS210" s="1" t="str">
        <f t="shared" si="129"/>
        <v/>
      </c>
      <c r="AT210" s="1" t="e">
        <f t="shared" si="132"/>
        <v>#N/A</v>
      </c>
      <c r="AU210" s="1" t="e">
        <f t="shared" si="118"/>
        <v>#N/A</v>
      </c>
      <c r="AV210" s="9" t="e">
        <f t="shared" si="119"/>
        <v>#N/A</v>
      </c>
      <c r="AW210" s="9" t="e">
        <f t="shared" si="120"/>
        <v>#N/A</v>
      </c>
      <c r="AX210" s="9" t="e">
        <f t="shared" si="121"/>
        <v>#N/A</v>
      </c>
      <c r="AY210" s="9" t="e">
        <f t="shared" si="122"/>
        <v>#N/A</v>
      </c>
      <c r="AZ210" s="9" t="e">
        <f t="shared" si="123"/>
        <v>#N/A</v>
      </c>
      <c r="BA210" s="9" t="e">
        <f t="shared" si="130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Y210" s="7"/>
      <c r="BZ210" s="4"/>
      <c r="CA210" s="7"/>
      <c r="CB210" s="7"/>
      <c r="CC210" s="7"/>
      <c r="CF210" s="7"/>
      <c r="CG210" s="7"/>
      <c r="CH210" s="7"/>
      <c r="CI210" s="7"/>
      <c r="CJ210" s="7"/>
      <c r="CK210" s="7"/>
      <c r="CL210" s="7"/>
      <c r="CM210" s="7"/>
      <c r="CO210" s="49"/>
      <c r="CP210" s="49"/>
      <c r="CQ210" s="4"/>
    </row>
    <row r="211" spans="1:95" s="1" customFormat="1" x14ac:dyDescent="0.3">
      <c r="A211" s="1">
        <f t="shared" si="124"/>
        <v>0</v>
      </c>
      <c r="B211" s="1" t="e">
        <f t="shared" si="108"/>
        <v>#N/A</v>
      </c>
      <c r="J211" s="4"/>
      <c r="K211" s="4"/>
      <c r="L211" s="4"/>
      <c r="M211" s="63"/>
      <c r="Y211" s="60"/>
      <c r="AA211" s="1">
        <f t="shared" si="109"/>
        <v>0</v>
      </c>
      <c r="AB211" s="1">
        <f t="shared" si="110"/>
        <v>0</v>
      </c>
      <c r="AC211" s="1">
        <f t="shared" si="111"/>
        <v>0</v>
      </c>
      <c r="AD211" s="1" t="str">
        <f t="shared" si="125"/>
        <v/>
      </c>
      <c r="AE211" s="1" t="str">
        <f t="shared" si="126"/>
        <v/>
      </c>
      <c r="AF211" s="1" t="str">
        <f t="shared" si="126"/>
        <v/>
      </c>
      <c r="AG211" s="1" t="str">
        <f t="shared" si="126"/>
        <v/>
      </c>
      <c r="AH211" s="1" t="e">
        <f t="shared" si="131"/>
        <v>#N/A</v>
      </c>
      <c r="AI211" s="9" t="e">
        <f t="shared" si="127"/>
        <v>#N/A</v>
      </c>
      <c r="AJ211" s="9" t="e">
        <f t="shared" si="112"/>
        <v>#N/A</v>
      </c>
      <c r="AK211" s="9" t="e">
        <f t="shared" si="113"/>
        <v>#N/A</v>
      </c>
      <c r="AL211" s="9" t="e">
        <f t="shared" si="114"/>
        <v>#N/A</v>
      </c>
      <c r="AM211" s="9" t="e">
        <f t="shared" si="115"/>
        <v>#N/A</v>
      </c>
      <c r="AN211" s="9" t="e">
        <f t="shared" si="116"/>
        <v>#N/A</v>
      </c>
      <c r="AO211" s="9" t="e">
        <f t="shared" si="117"/>
        <v>#N/A</v>
      </c>
      <c r="AP211" s="1" t="str">
        <f t="shared" si="128"/>
        <v/>
      </c>
      <c r="AQ211" s="1" t="str">
        <f t="shared" si="128"/>
        <v/>
      </c>
      <c r="AS211" s="1" t="str">
        <f t="shared" si="129"/>
        <v/>
      </c>
      <c r="AT211" s="1" t="e">
        <f t="shared" si="132"/>
        <v>#N/A</v>
      </c>
      <c r="AU211" s="1" t="e">
        <f t="shared" si="118"/>
        <v>#N/A</v>
      </c>
      <c r="AV211" s="9" t="e">
        <f t="shared" si="119"/>
        <v>#N/A</v>
      </c>
      <c r="AW211" s="9" t="e">
        <f t="shared" si="120"/>
        <v>#N/A</v>
      </c>
      <c r="AX211" s="9" t="e">
        <f t="shared" si="121"/>
        <v>#N/A</v>
      </c>
      <c r="AY211" s="9" t="e">
        <f t="shared" si="122"/>
        <v>#N/A</v>
      </c>
      <c r="AZ211" s="9" t="e">
        <f t="shared" si="123"/>
        <v>#N/A</v>
      </c>
      <c r="BA211" s="9" t="e">
        <f t="shared" si="130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Y211" s="7"/>
      <c r="BZ211" s="4"/>
      <c r="CA211" s="7"/>
      <c r="CB211" s="7"/>
      <c r="CC211" s="7"/>
      <c r="CF211" s="7"/>
      <c r="CG211" s="7"/>
      <c r="CH211" s="7"/>
      <c r="CI211" s="7"/>
      <c r="CJ211" s="7"/>
      <c r="CK211" s="7"/>
      <c r="CL211" s="7"/>
      <c r="CM211" s="7"/>
      <c r="CO211" s="49"/>
      <c r="CP211" s="49"/>
      <c r="CQ211" s="4"/>
    </row>
    <row r="212" spans="1:95" s="1" customFormat="1" x14ac:dyDescent="0.3">
      <c r="A212" s="1">
        <f t="shared" si="124"/>
        <v>0</v>
      </c>
      <c r="B212" s="1" t="e">
        <f t="shared" si="108"/>
        <v>#N/A</v>
      </c>
      <c r="J212" s="4"/>
      <c r="K212" s="4"/>
      <c r="L212" s="4"/>
      <c r="M212" s="63"/>
      <c r="Y212" s="60"/>
      <c r="AA212" s="1">
        <f t="shared" si="109"/>
        <v>0</v>
      </c>
      <c r="AB212" s="1">
        <f t="shared" si="110"/>
        <v>0</v>
      </c>
      <c r="AC212" s="1">
        <f t="shared" si="111"/>
        <v>0</v>
      </c>
      <c r="AD212" s="1" t="str">
        <f t="shared" si="125"/>
        <v/>
      </c>
      <c r="AE212" s="1" t="str">
        <f t="shared" si="126"/>
        <v/>
      </c>
      <c r="AF212" s="1" t="str">
        <f t="shared" si="126"/>
        <v/>
      </c>
      <c r="AG212" s="1" t="str">
        <f t="shared" si="126"/>
        <v/>
      </c>
      <c r="AH212" s="1" t="e">
        <f t="shared" si="131"/>
        <v>#N/A</v>
      </c>
      <c r="AI212" s="9" t="e">
        <f t="shared" si="127"/>
        <v>#N/A</v>
      </c>
      <c r="AJ212" s="9" t="e">
        <f t="shared" si="112"/>
        <v>#N/A</v>
      </c>
      <c r="AK212" s="9" t="e">
        <f t="shared" si="113"/>
        <v>#N/A</v>
      </c>
      <c r="AL212" s="9" t="e">
        <f t="shared" si="114"/>
        <v>#N/A</v>
      </c>
      <c r="AM212" s="9" t="e">
        <f t="shared" si="115"/>
        <v>#N/A</v>
      </c>
      <c r="AN212" s="9" t="e">
        <f t="shared" si="116"/>
        <v>#N/A</v>
      </c>
      <c r="AO212" s="9" t="e">
        <f t="shared" si="117"/>
        <v>#N/A</v>
      </c>
      <c r="AP212" s="1" t="str">
        <f t="shared" si="128"/>
        <v/>
      </c>
      <c r="AQ212" s="1" t="str">
        <f t="shared" si="128"/>
        <v/>
      </c>
      <c r="AS212" s="1" t="str">
        <f t="shared" si="129"/>
        <v/>
      </c>
      <c r="AT212" s="1" t="e">
        <f t="shared" si="132"/>
        <v>#N/A</v>
      </c>
      <c r="AU212" s="1" t="e">
        <f t="shared" si="118"/>
        <v>#N/A</v>
      </c>
      <c r="AV212" s="9" t="e">
        <f t="shared" si="119"/>
        <v>#N/A</v>
      </c>
      <c r="AW212" s="9" t="e">
        <f t="shared" si="120"/>
        <v>#N/A</v>
      </c>
      <c r="AX212" s="9" t="e">
        <f t="shared" si="121"/>
        <v>#N/A</v>
      </c>
      <c r="AY212" s="9" t="e">
        <f t="shared" si="122"/>
        <v>#N/A</v>
      </c>
      <c r="AZ212" s="9" t="e">
        <f t="shared" si="123"/>
        <v>#N/A</v>
      </c>
      <c r="BA212" s="9" t="e">
        <f t="shared" si="130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Y212" s="7"/>
      <c r="BZ212" s="4"/>
      <c r="CA212" s="7"/>
      <c r="CB212" s="7"/>
      <c r="CC212" s="7"/>
      <c r="CF212" s="7"/>
      <c r="CG212" s="7"/>
      <c r="CH212" s="7"/>
      <c r="CI212" s="7"/>
      <c r="CJ212" s="7"/>
      <c r="CK212" s="7"/>
      <c r="CL212" s="7"/>
      <c r="CM212" s="7"/>
      <c r="CO212" s="49"/>
      <c r="CP212" s="49"/>
      <c r="CQ212" s="4"/>
    </row>
    <row r="213" spans="1:95" s="1" customFormat="1" x14ac:dyDescent="0.3">
      <c r="A213" s="1">
        <f t="shared" si="124"/>
        <v>0</v>
      </c>
      <c r="B213" s="1" t="e">
        <f t="shared" si="108"/>
        <v>#N/A</v>
      </c>
      <c r="J213" s="4"/>
      <c r="K213" s="4"/>
      <c r="L213" s="4"/>
      <c r="M213" s="63"/>
      <c r="Y213" s="60"/>
      <c r="AA213" s="1">
        <f t="shared" si="109"/>
        <v>0</v>
      </c>
      <c r="AB213" s="1">
        <f t="shared" si="110"/>
        <v>0</v>
      </c>
      <c r="AC213" s="1">
        <f t="shared" si="111"/>
        <v>0</v>
      </c>
      <c r="AD213" s="1" t="str">
        <f t="shared" si="125"/>
        <v/>
      </c>
      <c r="AE213" s="1" t="str">
        <f t="shared" si="126"/>
        <v/>
      </c>
      <c r="AF213" s="1" t="str">
        <f t="shared" si="126"/>
        <v/>
      </c>
      <c r="AG213" s="1" t="str">
        <f t="shared" si="126"/>
        <v/>
      </c>
      <c r="AH213" s="1" t="e">
        <f t="shared" si="131"/>
        <v>#N/A</v>
      </c>
      <c r="AI213" s="9" t="e">
        <f t="shared" si="127"/>
        <v>#N/A</v>
      </c>
      <c r="AJ213" s="9" t="e">
        <f t="shared" si="112"/>
        <v>#N/A</v>
      </c>
      <c r="AK213" s="9" t="e">
        <f t="shared" si="113"/>
        <v>#N/A</v>
      </c>
      <c r="AL213" s="9" t="e">
        <f t="shared" si="114"/>
        <v>#N/A</v>
      </c>
      <c r="AM213" s="9" t="e">
        <f t="shared" si="115"/>
        <v>#N/A</v>
      </c>
      <c r="AN213" s="9" t="e">
        <f t="shared" si="116"/>
        <v>#N/A</v>
      </c>
      <c r="AO213" s="9" t="e">
        <f t="shared" si="117"/>
        <v>#N/A</v>
      </c>
      <c r="AP213" s="1" t="str">
        <f t="shared" si="128"/>
        <v/>
      </c>
      <c r="AQ213" s="1" t="str">
        <f t="shared" si="128"/>
        <v/>
      </c>
      <c r="AS213" s="1" t="str">
        <f t="shared" si="129"/>
        <v/>
      </c>
      <c r="AT213" s="1" t="e">
        <f t="shared" si="132"/>
        <v>#N/A</v>
      </c>
      <c r="AU213" s="1" t="e">
        <f t="shared" si="118"/>
        <v>#N/A</v>
      </c>
      <c r="AV213" s="9" t="e">
        <f t="shared" si="119"/>
        <v>#N/A</v>
      </c>
      <c r="AW213" s="9" t="e">
        <f t="shared" si="120"/>
        <v>#N/A</v>
      </c>
      <c r="AX213" s="9" t="e">
        <f t="shared" si="121"/>
        <v>#N/A</v>
      </c>
      <c r="AY213" s="9" t="e">
        <f t="shared" si="122"/>
        <v>#N/A</v>
      </c>
      <c r="AZ213" s="9" t="e">
        <f t="shared" si="123"/>
        <v>#N/A</v>
      </c>
      <c r="BA213" s="9" t="e">
        <f t="shared" si="130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Y213" s="7"/>
      <c r="BZ213" s="4"/>
      <c r="CA213" s="7"/>
      <c r="CB213" s="7"/>
      <c r="CC213" s="7"/>
      <c r="CF213" s="7"/>
      <c r="CG213" s="7"/>
      <c r="CH213" s="7"/>
      <c r="CI213" s="7"/>
      <c r="CJ213" s="7"/>
      <c r="CK213" s="7"/>
      <c r="CL213" s="7"/>
      <c r="CM213" s="7"/>
      <c r="CO213" s="49"/>
      <c r="CP213" s="49"/>
      <c r="CQ213" s="4"/>
    </row>
    <row r="214" spans="1:95" s="1" customFormat="1" x14ac:dyDescent="0.3">
      <c r="A214" s="1">
        <f t="shared" si="124"/>
        <v>0</v>
      </c>
      <c r="B214" s="1" t="e">
        <f t="shared" si="108"/>
        <v>#N/A</v>
      </c>
      <c r="J214" s="4"/>
      <c r="K214" s="4"/>
      <c r="L214" s="4"/>
      <c r="M214" s="63"/>
      <c r="Y214" s="60"/>
      <c r="AA214" s="1">
        <f t="shared" si="109"/>
        <v>0</v>
      </c>
      <c r="AB214" s="1">
        <f t="shared" si="110"/>
        <v>0</v>
      </c>
      <c r="AC214" s="1">
        <f t="shared" si="111"/>
        <v>0</v>
      </c>
      <c r="AD214" s="1" t="str">
        <f t="shared" si="125"/>
        <v/>
      </c>
      <c r="AE214" s="1" t="str">
        <f t="shared" si="126"/>
        <v/>
      </c>
      <c r="AF214" s="1" t="str">
        <f t="shared" si="126"/>
        <v/>
      </c>
      <c r="AG214" s="1" t="str">
        <f t="shared" si="126"/>
        <v/>
      </c>
      <c r="AH214" s="1" t="e">
        <f t="shared" si="131"/>
        <v>#N/A</v>
      </c>
      <c r="AI214" s="9" t="e">
        <f t="shared" si="127"/>
        <v>#N/A</v>
      </c>
      <c r="AJ214" s="9" t="e">
        <f t="shared" si="112"/>
        <v>#N/A</v>
      </c>
      <c r="AK214" s="9" t="e">
        <f t="shared" si="113"/>
        <v>#N/A</v>
      </c>
      <c r="AL214" s="9" t="e">
        <f t="shared" si="114"/>
        <v>#N/A</v>
      </c>
      <c r="AM214" s="9" t="e">
        <f t="shared" si="115"/>
        <v>#N/A</v>
      </c>
      <c r="AN214" s="9" t="e">
        <f t="shared" si="116"/>
        <v>#N/A</v>
      </c>
      <c r="AO214" s="9" t="e">
        <f t="shared" si="117"/>
        <v>#N/A</v>
      </c>
      <c r="AP214" s="1" t="str">
        <f t="shared" si="128"/>
        <v/>
      </c>
      <c r="AQ214" s="1" t="str">
        <f t="shared" si="128"/>
        <v/>
      </c>
      <c r="AS214" s="1" t="str">
        <f t="shared" si="129"/>
        <v/>
      </c>
      <c r="AT214" s="1" t="e">
        <f t="shared" si="132"/>
        <v>#N/A</v>
      </c>
      <c r="AU214" s="1" t="e">
        <f t="shared" si="118"/>
        <v>#N/A</v>
      </c>
      <c r="AV214" s="9" t="e">
        <f t="shared" si="119"/>
        <v>#N/A</v>
      </c>
      <c r="AW214" s="9" t="e">
        <f t="shared" si="120"/>
        <v>#N/A</v>
      </c>
      <c r="AX214" s="9" t="e">
        <f t="shared" si="121"/>
        <v>#N/A</v>
      </c>
      <c r="AY214" s="9" t="e">
        <f t="shared" si="122"/>
        <v>#N/A</v>
      </c>
      <c r="AZ214" s="9" t="e">
        <f t="shared" si="123"/>
        <v>#N/A</v>
      </c>
      <c r="BA214" s="9" t="e">
        <f t="shared" si="130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Y214" s="7"/>
      <c r="BZ214" s="4"/>
      <c r="CA214" s="7"/>
      <c r="CB214" s="7"/>
      <c r="CC214" s="7"/>
      <c r="CF214" s="7"/>
      <c r="CG214" s="7"/>
      <c r="CH214" s="7"/>
      <c r="CI214" s="7"/>
      <c r="CJ214" s="7"/>
      <c r="CK214" s="7"/>
      <c r="CL214" s="7"/>
      <c r="CM214" s="7"/>
      <c r="CO214" s="49"/>
      <c r="CP214" s="49"/>
      <c r="CQ214" s="4"/>
    </row>
    <row r="215" spans="1:95" s="1" customFormat="1" x14ac:dyDescent="0.3">
      <c r="A215" s="1">
        <f t="shared" si="124"/>
        <v>0</v>
      </c>
      <c r="B215" s="1" t="e">
        <f t="shared" si="108"/>
        <v>#N/A</v>
      </c>
      <c r="J215" s="4"/>
      <c r="K215" s="4"/>
      <c r="L215" s="4"/>
      <c r="M215" s="63"/>
      <c r="Y215" s="60"/>
      <c r="AA215" s="1">
        <f t="shared" si="109"/>
        <v>0</v>
      </c>
      <c r="AB215" s="1">
        <f t="shared" si="110"/>
        <v>0</v>
      </c>
      <c r="AC215" s="1">
        <f t="shared" si="111"/>
        <v>0</v>
      </c>
      <c r="AD215" s="1" t="str">
        <f t="shared" si="125"/>
        <v/>
      </c>
      <c r="AE215" s="1" t="str">
        <f t="shared" si="126"/>
        <v/>
      </c>
      <c r="AF215" s="1" t="str">
        <f t="shared" si="126"/>
        <v/>
      </c>
      <c r="AG215" s="1" t="str">
        <f t="shared" si="126"/>
        <v/>
      </c>
      <c r="AH215" s="1" t="e">
        <f t="shared" si="131"/>
        <v>#N/A</v>
      </c>
      <c r="AI215" s="9" t="e">
        <f t="shared" si="127"/>
        <v>#N/A</v>
      </c>
      <c r="AJ215" s="9" t="e">
        <f t="shared" si="112"/>
        <v>#N/A</v>
      </c>
      <c r="AK215" s="9" t="e">
        <f t="shared" si="113"/>
        <v>#N/A</v>
      </c>
      <c r="AL215" s="9" t="e">
        <f t="shared" si="114"/>
        <v>#N/A</v>
      </c>
      <c r="AM215" s="9" t="e">
        <f t="shared" si="115"/>
        <v>#N/A</v>
      </c>
      <c r="AN215" s="9" t="e">
        <f t="shared" si="116"/>
        <v>#N/A</v>
      </c>
      <c r="AO215" s="9" t="e">
        <f t="shared" si="117"/>
        <v>#N/A</v>
      </c>
      <c r="AP215" s="1" t="str">
        <f t="shared" si="128"/>
        <v/>
      </c>
      <c r="AQ215" s="1" t="str">
        <f t="shared" si="128"/>
        <v/>
      </c>
      <c r="AS215" s="1" t="str">
        <f t="shared" si="129"/>
        <v/>
      </c>
      <c r="AT215" s="1" t="e">
        <f t="shared" si="132"/>
        <v>#N/A</v>
      </c>
      <c r="AU215" s="1" t="e">
        <f t="shared" si="118"/>
        <v>#N/A</v>
      </c>
      <c r="AV215" s="9" t="e">
        <f t="shared" si="119"/>
        <v>#N/A</v>
      </c>
      <c r="AW215" s="9" t="e">
        <f t="shared" si="120"/>
        <v>#N/A</v>
      </c>
      <c r="AX215" s="9" t="e">
        <f t="shared" si="121"/>
        <v>#N/A</v>
      </c>
      <c r="AY215" s="9" t="e">
        <f t="shared" si="122"/>
        <v>#N/A</v>
      </c>
      <c r="AZ215" s="9" t="e">
        <f t="shared" si="123"/>
        <v>#N/A</v>
      </c>
      <c r="BA215" s="9" t="e">
        <f t="shared" si="130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Y215" s="7"/>
      <c r="BZ215" s="4"/>
      <c r="CA215" s="7"/>
      <c r="CB215" s="7"/>
      <c r="CC215" s="7"/>
      <c r="CF215" s="7"/>
      <c r="CG215" s="7"/>
      <c r="CH215" s="7"/>
      <c r="CI215" s="7"/>
      <c r="CJ215" s="7"/>
      <c r="CK215" s="7"/>
      <c r="CL215" s="7"/>
      <c r="CM215" s="7"/>
      <c r="CO215" s="49"/>
      <c r="CP215" s="49"/>
      <c r="CQ215" s="4"/>
    </row>
    <row r="216" spans="1:95" s="1" customFormat="1" x14ac:dyDescent="0.3">
      <c r="A216" s="1">
        <f t="shared" si="124"/>
        <v>0</v>
      </c>
      <c r="B216" s="1" t="e">
        <f t="shared" si="108"/>
        <v>#N/A</v>
      </c>
      <c r="J216" s="4"/>
      <c r="K216" s="4"/>
      <c r="L216" s="4"/>
      <c r="M216" s="63"/>
      <c r="Y216" s="60"/>
      <c r="AA216" s="1">
        <f t="shared" si="109"/>
        <v>0</v>
      </c>
      <c r="AB216" s="1">
        <f t="shared" si="110"/>
        <v>0</v>
      </c>
      <c r="AC216" s="1">
        <f t="shared" si="111"/>
        <v>0</v>
      </c>
      <c r="AD216" s="1" t="str">
        <f t="shared" si="125"/>
        <v/>
      </c>
      <c r="AE216" s="1" t="str">
        <f t="shared" si="126"/>
        <v/>
      </c>
      <c r="AF216" s="1" t="str">
        <f t="shared" si="126"/>
        <v/>
      </c>
      <c r="AG216" s="1" t="str">
        <f t="shared" si="126"/>
        <v/>
      </c>
      <c r="AH216" s="1" t="e">
        <f t="shared" si="131"/>
        <v>#N/A</v>
      </c>
      <c r="AI216" s="9" t="e">
        <f t="shared" si="127"/>
        <v>#N/A</v>
      </c>
      <c r="AJ216" s="9" t="e">
        <f t="shared" si="112"/>
        <v>#N/A</v>
      </c>
      <c r="AK216" s="9" t="e">
        <f t="shared" si="113"/>
        <v>#N/A</v>
      </c>
      <c r="AL216" s="9" t="e">
        <f t="shared" si="114"/>
        <v>#N/A</v>
      </c>
      <c r="AM216" s="9" t="e">
        <f t="shared" si="115"/>
        <v>#N/A</v>
      </c>
      <c r="AN216" s="9" t="e">
        <f t="shared" si="116"/>
        <v>#N/A</v>
      </c>
      <c r="AO216" s="9" t="e">
        <f t="shared" si="117"/>
        <v>#N/A</v>
      </c>
      <c r="AP216" s="1" t="str">
        <f t="shared" si="128"/>
        <v/>
      </c>
      <c r="AQ216" s="1" t="str">
        <f t="shared" si="128"/>
        <v/>
      </c>
      <c r="AS216" s="1" t="str">
        <f t="shared" si="129"/>
        <v/>
      </c>
      <c r="AT216" s="1" t="e">
        <f t="shared" si="132"/>
        <v>#N/A</v>
      </c>
      <c r="AU216" s="1" t="e">
        <f t="shared" si="118"/>
        <v>#N/A</v>
      </c>
      <c r="AV216" s="9" t="e">
        <f t="shared" si="119"/>
        <v>#N/A</v>
      </c>
      <c r="AW216" s="9" t="e">
        <f t="shared" si="120"/>
        <v>#N/A</v>
      </c>
      <c r="AX216" s="9" t="e">
        <f t="shared" si="121"/>
        <v>#N/A</v>
      </c>
      <c r="AY216" s="9" t="e">
        <f t="shared" si="122"/>
        <v>#N/A</v>
      </c>
      <c r="AZ216" s="9" t="e">
        <f t="shared" si="123"/>
        <v>#N/A</v>
      </c>
      <c r="BA216" s="9" t="e">
        <f t="shared" si="130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Y216" s="7"/>
      <c r="BZ216" s="4"/>
      <c r="CA216" s="7"/>
      <c r="CB216" s="7"/>
      <c r="CC216" s="7"/>
      <c r="CF216" s="7"/>
      <c r="CG216" s="7"/>
      <c r="CH216" s="7"/>
      <c r="CI216" s="7"/>
      <c r="CJ216" s="7"/>
      <c r="CK216" s="7"/>
      <c r="CL216" s="7"/>
      <c r="CM216" s="7"/>
      <c r="CO216" s="49"/>
      <c r="CP216" s="49"/>
      <c r="CQ216" s="4"/>
    </row>
    <row r="217" spans="1:95" s="1" customFormat="1" x14ac:dyDescent="0.3">
      <c r="A217" s="1">
        <f t="shared" si="124"/>
        <v>0</v>
      </c>
      <c r="B217" s="1" t="e">
        <f t="shared" si="108"/>
        <v>#N/A</v>
      </c>
      <c r="J217" s="4"/>
      <c r="K217" s="4"/>
      <c r="L217" s="4"/>
      <c r="M217" s="63"/>
      <c r="Y217" s="60"/>
      <c r="AA217" s="1">
        <f t="shared" si="109"/>
        <v>0</v>
      </c>
      <c r="AB217" s="1">
        <f t="shared" si="110"/>
        <v>0</v>
      </c>
      <c r="AC217" s="1">
        <f t="shared" si="111"/>
        <v>0</v>
      </c>
      <c r="AD217" s="1" t="str">
        <f t="shared" si="125"/>
        <v/>
      </c>
      <c r="AE217" s="1" t="str">
        <f t="shared" si="126"/>
        <v/>
      </c>
      <c r="AF217" s="1" t="str">
        <f t="shared" si="126"/>
        <v/>
      </c>
      <c r="AG217" s="1" t="str">
        <f t="shared" si="126"/>
        <v/>
      </c>
      <c r="AH217" s="1" t="e">
        <f t="shared" si="131"/>
        <v>#N/A</v>
      </c>
      <c r="AI217" s="9" t="e">
        <f t="shared" si="127"/>
        <v>#N/A</v>
      </c>
      <c r="AJ217" s="9" t="e">
        <f t="shared" si="112"/>
        <v>#N/A</v>
      </c>
      <c r="AK217" s="9" t="e">
        <f t="shared" si="113"/>
        <v>#N/A</v>
      </c>
      <c r="AL217" s="9" t="e">
        <f t="shared" si="114"/>
        <v>#N/A</v>
      </c>
      <c r="AM217" s="9" t="e">
        <f t="shared" si="115"/>
        <v>#N/A</v>
      </c>
      <c r="AN217" s="9" t="e">
        <f t="shared" si="116"/>
        <v>#N/A</v>
      </c>
      <c r="AO217" s="9" t="e">
        <f t="shared" si="117"/>
        <v>#N/A</v>
      </c>
      <c r="AP217" s="1" t="str">
        <f t="shared" si="128"/>
        <v/>
      </c>
      <c r="AQ217" s="1" t="str">
        <f t="shared" si="128"/>
        <v/>
      </c>
      <c r="AS217" s="1" t="str">
        <f t="shared" si="129"/>
        <v/>
      </c>
      <c r="AT217" s="1" t="e">
        <f t="shared" si="132"/>
        <v>#N/A</v>
      </c>
      <c r="AU217" s="1" t="e">
        <f t="shared" si="118"/>
        <v>#N/A</v>
      </c>
      <c r="AV217" s="9" t="e">
        <f t="shared" si="119"/>
        <v>#N/A</v>
      </c>
      <c r="AW217" s="9" t="e">
        <f t="shared" si="120"/>
        <v>#N/A</v>
      </c>
      <c r="AX217" s="9" t="e">
        <f t="shared" si="121"/>
        <v>#N/A</v>
      </c>
      <c r="AY217" s="9" t="e">
        <f t="shared" si="122"/>
        <v>#N/A</v>
      </c>
      <c r="AZ217" s="9" t="e">
        <f t="shared" si="123"/>
        <v>#N/A</v>
      </c>
      <c r="BA217" s="9" t="e">
        <f t="shared" si="130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Y217" s="7"/>
      <c r="BZ217" s="4"/>
      <c r="CA217" s="7"/>
      <c r="CB217" s="7"/>
      <c r="CC217" s="7"/>
      <c r="CF217" s="7"/>
      <c r="CG217" s="7"/>
      <c r="CH217" s="7"/>
      <c r="CI217" s="7"/>
      <c r="CJ217" s="7"/>
      <c r="CK217" s="7"/>
      <c r="CL217" s="7"/>
      <c r="CM217" s="7"/>
      <c r="CO217" s="49"/>
      <c r="CP217" s="49"/>
      <c r="CQ217" s="4"/>
    </row>
    <row r="218" spans="1:95" s="1" customFormat="1" x14ac:dyDescent="0.3">
      <c r="A218" s="1">
        <f t="shared" si="124"/>
        <v>0</v>
      </c>
      <c r="B218" s="1" t="e">
        <f t="shared" si="108"/>
        <v>#N/A</v>
      </c>
      <c r="J218" s="4"/>
      <c r="K218" s="4"/>
      <c r="L218" s="4"/>
      <c r="M218" s="63"/>
      <c r="Y218" s="60"/>
      <c r="AA218" s="1">
        <f t="shared" si="109"/>
        <v>0</v>
      </c>
      <c r="AB218" s="1">
        <f t="shared" si="110"/>
        <v>0</v>
      </c>
      <c r="AC218" s="1">
        <f t="shared" si="111"/>
        <v>0</v>
      </c>
      <c r="AD218" s="1" t="str">
        <f t="shared" si="125"/>
        <v/>
      </c>
      <c r="AE218" s="1" t="str">
        <f t="shared" si="126"/>
        <v/>
      </c>
      <c r="AF218" s="1" t="str">
        <f t="shared" si="126"/>
        <v/>
      </c>
      <c r="AG218" s="1" t="str">
        <f t="shared" si="126"/>
        <v/>
      </c>
      <c r="AH218" s="1" t="e">
        <f t="shared" si="131"/>
        <v>#N/A</v>
      </c>
      <c r="AI218" s="9" t="e">
        <f t="shared" si="127"/>
        <v>#N/A</v>
      </c>
      <c r="AJ218" s="9" t="e">
        <f t="shared" si="112"/>
        <v>#N/A</v>
      </c>
      <c r="AK218" s="9" t="e">
        <f t="shared" si="113"/>
        <v>#N/A</v>
      </c>
      <c r="AL218" s="9" t="e">
        <f t="shared" si="114"/>
        <v>#N/A</v>
      </c>
      <c r="AM218" s="9" t="e">
        <f t="shared" si="115"/>
        <v>#N/A</v>
      </c>
      <c r="AN218" s="9" t="e">
        <f t="shared" si="116"/>
        <v>#N/A</v>
      </c>
      <c r="AO218" s="9" t="e">
        <f t="shared" si="117"/>
        <v>#N/A</v>
      </c>
      <c r="AP218" s="1" t="str">
        <f t="shared" si="128"/>
        <v/>
      </c>
      <c r="AQ218" s="1" t="str">
        <f t="shared" si="128"/>
        <v/>
      </c>
      <c r="AS218" s="1" t="str">
        <f t="shared" si="129"/>
        <v/>
      </c>
      <c r="AT218" s="1" t="e">
        <f t="shared" si="132"/>
        <v>#N/A</v>
      </c>
      <c r="AU218" s="1" t="e">
        <f t="shared" si="118"/>
        <v>#N/A</v>
      </c>
      <c r="AV218" s="9" t="e">
        <f t="shared" si="119"/>
        <v>#N/A</v>
      </c>
      <c r="AW218" s="9" t="e">
        <f t="shared" si="120"/>
        <v>#N/A</v>
      </c>
      <c r="AX218" s="9" t="e">
        <f t="shared" si="121"/>
        <v>#N/A</v>
      </c>
      <c r="AY218" s="9" t="e">
        <f t="shared" si="122"/>
        <v>#N/A</v>
      </c>
      <c r="AZ218" s="9" t="e">
        <f t="shared" si="123"/>
        <v>#N/A</v>
      </c>
      <c r="BA218" s="9" t="e">
        <f t="shared" si="130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Y218" s="7"/>
      <c r="BZ218" s="4"/>
      <c r="CA218" s="7"/>
      <c r="CB218" s="7"/>
      <c r="CC218" s="7"/>
      <c r="CF218" s="7"/>
      <c r="CG218" s="7"/>
      <c r="CH218" s="7"/>
      <c r="CI218" s="7"/>
      <c r="CJ218" s="7"/>
      <c r="CK218" s="7"/>
      <c r="CL218" s="7"/>
      <c r="CM218" s="7"/>
      <c r="CO218" s="49"/>
      <c r="CP218" s="49"/>
      <c r="CQ218" s="4"/>
    </row>
    <row r="219" spans="1:95" s="1" customFormat="1" x14ac:dyDescent="0.3">
      <c r="A219" s="1">
        <f t="shared" si="124"/>
        <v>0</v>
      </c>
      <c r="B219" s="1" t="e">
        <f t="shared" si="108"/>
        <v>#N/A</v>
      </c>
      <c r="J219" s="4"/>
      <c r="K219" s="4"/>
      <c r="L219" s="4"/>
      <c r="M219" s="63"/>
      <c r="Y219" s="60"/>
      <c r="AA219" s="1">
        <f t="shared" si="109"/>
        <v>0</v>
      </c>
      <c r="AB219" s="1">
        <f t="shared" si="110"/>
        <v>0</v>
      </c>
      <c r="AC219" s="1">
        <f t="shared" si="111"/>
        <v>0</v>
      </c>
      <c r="AD219" s="1" t="str">
        <f t="shared" si="125"/>
        <v/>
      </c>
      <c r="AE219" s="1" t="str">
        <f t="shared" si="126"/>
        <v/>
      </c>
      <c r="AF219" s="1" t="str">
        <f t="shared" si="126"/>
        <v/>
      </c>
      <c r="AG219" s="1" t="str">
        <f t="shared" si="126"/>
        <v/>
      </c>
      <c r="AH219" s="1" t="e">
        <f t="shared" si="131"/>
        <v>#N/A</v>
      </c>
      <c r="AI219" s="9" t="e">
        <f t="shared" si="127"/>
        <v>#N/A</v>
      </c>
      <c r="AJ219" s="9" t="e">
        <f t="shared" si="112"/>
        <v>#N/A</v>
      </c>
      <c r="AK219" s="9" t="e">
        <f t="shared" si="113"/>
        <v>#N/A</v>
      </c>
      <c r="AL219" s="9" t="e">
        <f t="shared" si="114"/>
        <v>#N/A</v>
      </c>
      <c r="AM219" s="9" t="e">
        <f t="shared" si="115"/>
        <v>#N/A</v>
      </c>
      <c r="AN219" s="9" t="e">
        <f t="shared" si="116"/>
        <v>#N/A</v>
      </c>
      <c r="AO219" s="9" t="e">
        <f t="shared" si="117"/>
        <v>#N/A</v>
      </c>
      <c r="AP219" s="1" t="str">
        <f t="shared" si="128"/>
        <v/>
      </c>
      <c r="AQ219" s="1" t="str">
        <f t="shared" si="128"/>
        <v/>
      </c>
      <c r="AS219" s="1" t="str">
        <f t="shared" si="129"/>
        <v/>
      </c>
      <c r="AT219" s="1" t="e">
        <f t="shared" si="132"/>
        <v>#N/A</v>
      </c>
      <c r="AU219" s="1" t="e">
        <f t="shared" si="118"/>
        <v>#N/A</v>
      </c>
      <c r="AV219" s="9" t="e">
        <f t="shared" si="119"/>
        <v>#N/A</v>
      </c>
      <c r="AW219" s="9" t="e">
        <f t="shared" si="120"/>
        <v>#N/A</v>
      </c>
      <c r="AX219" s="9" t="e">
        <f t="shared" si="121"/>
        <v>#N/A</v>
      </c>
      <c r="AY219" s="9" t="e">
        <f t="shared" si="122"/>
        <v>#N/A</v>
      </c>
      <c r="AZ219" s="9" t="e">
        <f t="shared" si="123"/>
        <v>#N/A</v>
      </c>
      <c r="BA219" s="9" t="e">
        <f t="shared" si="130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Y219" s="7"/>
      <c r="BZ219" s="4"/>
      <c r="CA219" s="7"/>
      <c r="CB219" s="7"/>
      <c r="CC219" s="7"/>
      <c r="CF219" s="7"/>
      <c r="CG219" s="7"/>
      <c r="CH219" s="7"/>
      <c r="CI219" s="7"/>
      <c r="CJ219" s="7"/>
      <c r="CK219" s="7"/>
      <c r="CL219" s="7"/>
      <c r="CM219" s="7"/>
      <c r="CO219" s="49"/>
      <c r="CP219" s="49"/>
      <c r="CQ219" s="4"/>
    </row>
    <row r="220" spans="1:95" s="1" customFormat="1" x14ac:dyDescent="0.3">
      <c r="A220" s="1">
        <f t="shared" si="124"/>
        <v>0</v>
      </c>
      <c r="B220" s="1" t="e">
        <f t="shared" si="108"/>
        <v>#N/A</v>
      </c>
      <c r="J220" s="4"/>
      <c r="K220" s="4"/>
      <c r="L220" s="4"/>
      <c r="M220" s="63"/>
      <c r="Y220" s="60"/>
      <c r="AA220" s="1">
        <f t="shared" si="109"/>
        <v>0</v>
      </c>
      <c r="AB220" s="1">
        <f t="shared" si="110"/>
        <v>0</v>
      </c>
      <c r="AC220" s="1">
        <f t="shared" si="111"/>
        <v>0</v>
      </c>
      <c r="AD220" s="1" t="str">
        <f t="shared" si="125"/>
        <v/>
      </c>
      <c r="AE220" s="1" t="str">
        <f t="shared" si="126"/>
        <v/>
      </c>
      <c r="AF220" s="1" t="str">
        <f t="shared" si="126"/>
        <v/>
      </c>
      <c r="AG220" s="1" t="str">
        <f t="shared" si="126"/>
        <v/>
      </c>
      <c r="AH220" s="1" t="e">
        <f t="shared" si="131"/>
        <v>#N/A</v>
      </c>
      <c r="AI220" s="9" t="e">
        <f t="shared" si="127"/>
        <v>#N/A</v>
      </c>
      <c r="AJ220" s="9" t="e">
        <f t="shared" si="112"/>
        <v>#N/A</v>
      </c>
      <c r="AK220" s="9" t="e">
        <f t="shared" si="113"/>
        <v>#N/A</v>
      </c>
      <c r="AL220" s="9" t="e">
        <f t="shared" si="114"/>
        <v>#N/A</v>
      </c>
      <c r="AM220" s="9" t="e">
        <f t="shared" si="115"/>
        <v>#N/A</v>
      </c>
      <c r="AN220" s="9" t="e">
        <f t="shared" si="116"/>
        <v>#N/A</v>
      </c>
      <c r="AO220" s="9" t="e">
        <f t="shared" si="117"/>
        <v>#N/A</v>
      </c>
      <c r="AP220" s="1" t="str">
        <f t="shared" si="128"/>
        <v/>
      </c>
      <c r="AQ220" s="1" t="str">
        <f t="shared" si="128"/>
        <v/>
      </c>
      <c r="AS220" s="1" t="str">
        <f t="shared" si="129"/>
        <v/>
      </c>
      <c r="AT220" s="1" t="e">
        <f t="shared" si="132"/>
        <v>#N/A</v>
      </c>
      <c r="AU220" s="1" t="e">
        <f t="shared" si="118"/>
        <v>#N/A</v>
      </c>
      <c r="AV220" s="9" t="e">
        <f t="shared" si="119"/>
        <v>#N/A</v>
      </c>
      <c r="AW220" s="9" t="e">
        <f t="shared" si="120"/>
        <v>#N/A</v>
      </c>
      <c r="AX220" s="9" t="e">
        <f t="shared" si="121"/>
        <v>#N/A</v>
      </c>
      <c r="AY220" s="9" t="e">
        <f t="shared" si="122"/>
        <v>#N/A</v>
      </c>
      <c r="AZ220" s="9" t="e">
        <f t="shared" si="123"/>
        <v>#N/A</v>
      </c>
      <c r="BA220" s="9" t="e">
        <f t="shared" si="130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Y220" s="7"/>
      <c r="BZ220" s="4"/>
      <c r="CA220" s="7"/>
      <c r="CB220" s="7"/>
      <c r="CC220" s="7"/>
      <c r="CF220" s="7"/>
      <c r="CG220" s="7"/>
      <c r="CH220" s="7"/>
      <c r="CI220" s="7"/>
      <c r="CJ220" s="7"/>
      <c r="CK220" s="7"/>
      <c r="CL220" s="7"/>
      <c r="CM220" s="7"/>
      <c r="CO220" s="49"/>
      <c r="CP220" s="49"/>
      <c r="CQ220" s="4"/>
    </row>
    <row r="221" spans="1:95" s="1" customFormat="1" x14ac:dyDescent="0.3">
      <c r="A221" s="1">
        <f t="shared" si="124"/>
        <v>0</v>
      </c>
      <c r="B221" s="1" t="e">
        <f t="shared" si="108"/>
        <v>#N/A</v>
      </c>
      <c r="J221" s="4"/>
      <c r="K221" s="4"/>
      <c r="L221" s="4"/>
      <c r="M221" s="63"/>
      <c r="Y221" s="60"/>
      <c r="AA221" s="1">
        <f t="shared" si="109"/>
        <v>0</v>
      </c>
      <c r="AB221" s="1">
        <f t="shared" si="110"/>
        <v>0</v>
      </c>
      <c r="AC221" s="1">
        <f t="shared" si="111"/>
        <v>0</v>
      </c>
      <c r="AD221" s="1" t="str">
        <f t="shared" si="125"/>
        <v/>
      </c>
      <c r="AE221" s="1" t="str">
        <f t="shared" si="126"/>
        <v/>
      </c>
      <c r="AF221" s="1" t="str">
        <f t="shared" si="126"/>
        <v/>
      </c>
      <c r="AG221" s="1" t="str">
        <f t="shared" si="126"/>
        <v/>
      </c>
      <c r="AH221" s="1" t="e">
        <f t="shared" si="131"/>
        <v>#N/A</v>
      </c>
      <c r="AI221" s="9" t="e">
        <f t="shared" si="127"/>
        <v>#N/A</v>
      </c>
      <c r="AJ221" s="9" t="e">
        <f t="shared" si="112"/>
        <v>#N/A</v>
      </c>
      <c r="AK221" s="9" t="e">
        <f t="shared" si="113"/>
        <v>#N/A</v>
      </c>
      <c r="AL221" s="9" t="e">
        <f t="shared" si="114"/>
        <v>#N/A</v>
      </c>
      <c r="AM221" s="9" t="e">
        <f t="shared" si="115"/>
        <v>#N/A</v>
      </c>
      <c r="AN221" s="9" t="e">
        <f t="shared" si="116"/>
        <v>#N/A</v>
      </c>
      <c r="AO221" s="9" t="e">
        <f t="shared" si="117"/>
        <v>#N/A</v>
      </c>
      <c r="AP221" s="1" t="str">
        <f t="shared" si="128"/>
        <v/>
      </c>
      <c r="AQ221" s="1" t="str">
        <f t="shared" si="128"/>
        <v/>
      </c>
      <c r="AS221" s="1" t="str">
        <f t="shared" si="129"/>
        <v/>
      </c>
      <c r="AT221" s="1" t="e">
        <f t="shared" si="132"/>
        <v>#N/A</v>
      </c>
      <c r="AU221" s="1" t="e">
        <f t="shared" si="118"/>
        <v>#N/A</v>
      </c>
      <c r="AV221" s="9" t="e">
        <f t="shared" si="119"/>
        <v>#N/A</v>
      </c>
      <c r="AW221" s="9" t="e">
        <f t="shared" si="120"/>
        <v>#N/A</v>
      </c>
      <c r="AX221" s="9" t="e">
        <f t="shared" si="121"/>
        <v>#N/A</v>
      </c>
      <c r="AY221" s="9" t="e">
        <f t="shared" si="122"/>
        <v>#N/A</v>
      </c>
      <c r="AZ221" s="9" t="e">
        <f t="shared" si="123"/>
        <v>#N/A</v>
      </c>
      <c r="BA221" s="9" t="e">
        <f t="shared" si="130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Y221" s="7"/>
      <c r="BZ221" s="4"/>
      <c r="CA221" s="7"/>
      <c r="CB221" s="7"/>
      <c r="CC221" s="7"/>
      <c r="CF221" s="7"/>
      <c r="CG221" s="7"/>
      <c r="CH221" s="7"/>
      <c r="CI221" s="7"/>
      <c r="CJ221" s="7"/>
      <c r="CK221" s="7"/>
      <c r="CL221" s="7"/>
      <c r="CM221" s="7"/>
      <c r="CO221" s="49"/>
      <c r="CP221" s="49"/>
      <c r="CQ221" s="4"/>
    </row>
    <row r="222" spans="1:95" s="1" customFormat="1" x14ac:dyDescent="0.3">
      <c r="A222" s="1">
        <f t="shared" si="124"/>
        <v>0</v>
      </c>
      <c r="B222" s="1" t="e">
        <f t="shared" si="108"/>
        <v>#N/A</v>
      </c>
      <c r="J222" s="4"/>
      <c r="K222" s="4"/>
      <c r="L222" s="4"/>
      <c r="M222" s="63"/>
      <c r="Y222" s="60"/>
      <c r="AA222" s="1">
        <f t="shared" si="109"/>
        <v>0</v>
      </c>
      <c r="AB222" s="1">
        <f t="shared" si="110"/>
        <v>0</v>
      </c>
      <c r="AC222" s="1">
        <f t="shared" si="111"/>
        <v>0</v>
      </c>
      <c r="AD222" s="1" t="str">
        <f t="shared" si="125"/>
        <v/>
      </c>
      <c r="AE222" s="1" t="str">
        <f t="shared" si="126"/>
        <v/>
      </c>
      <c r="AF222" s="1" t="str">
        <f t="shared" si="126"/>
        <v/>
      </c>
      <c r="AG222" s="1" t="str">
        <f t="shared" si="126"/>
        <v/>
      </c>
      <c r="AH222" s="1" t="e">
        <f t="shared" si="131"/>
        <v>#N/A</v>
      </c>
      <c r="AI222" s="9" t="e">
        <f t="shared" si="127"/>
        <v>#N/A</v>
      </c>
      <c r="AJ222" s="9" t="e">
        <f t="shared" si="112"/>
        <v>#N/A</v>
      </c>
      <c r="AK222" s="9" t="e">
        <f t="shared" si="113"/>
        <v>#N/A</v>
      </c>
      <c r="AL222" s="9" t="e">
        <f t="shared" si="114"/>
        <v>#N/A</v>
      </c>
      <c r="AM222" s="9" t="e">
        <f t="shared" si="115"/>
        <v>#N/A</v>
      </c>
      <c r="AN222" s="9" t="e">
        <f t="shared" si="116"/>
        <v>#N/A</v>
      </c>
      <c r="AO222" s="9" t="e">
        <f t="shared" si="117"/>
        <v>#N/A</v>
      </c>
      <c r="AP222" s="1" t="str">
        <f t="shared" si="128"/>
        <v/>
      </c>
      <c r="AQ222" s="1" t="str">
        <f t="shared" si="128"/>
        <v/>
      </c>
      <c r="AS222" s="1" t="str">
        <f t="shared" si="129"/>
        <v/>
      </c>
      <c r="AT222" s="1" t="e">
        <f t="shared" si="132"/>
        <v>#N/A</v>
      </c>
      <c r="AU222" s="1" t="e">
        <f t="shared" si="118"/>
        <v>#N/A</v>
      </c>
      <c r="AV222" s="9" t="e">
        <f t="shared" si="119"/>
        <v>#N/A</v>
      </c>
      <c r="AW222" s="9" t="e">
        <f t="shared" si="120"/>
        <v>#N/A</v>
      </c>
      <c r="AX222" s="9" t="e">
        <f t="shared" si="121"/>
        <v>#N/A</v>
      </c>
      <c r="AY222" s="9" t="e">
        <f t="shared" si="122"/>
        <v>#N/A</v>
      </c>
      <c r="AZ222" s="9" t="e">
        <f t="shared" si="123"/>
        <v>#N/A</v>
      </c>
      <c r="BA222" s="9" t="e">
        <f t="shared" si="130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Y222" s="7"/>
      <c r="BZ222" s="4"/>
      <c r="CA222" s="7"/>
      <c r="CB222" s="7"/>
      <c r="CC222" s="7"/>
      <c r="CF222" s="7"/>
      <c r="CG222" s="7"/>
      <c r="CH222" s="7"/>
      <c r="CI222" s="7"/>
      <c r="CJ222" s="7"/>
      <c r="CK222" s="7"/>
      <c r="CL222" s="7"/>
      <c r="CM222" s="7"/>
      <c r="CO222" s="49"/>
      <c r="CP222" s="49"/>
      <c r="CQ222" s="4"/>
    </row>
    <row r="223" spans="1:95" s="1" customFormat="1" x14ac:dyDescent="0.3">
      <c r="A223" s="1">
        <f t="shared" si="124"/>
        <v>0</v>
      </c>
      <c r="B223" s="1" t="e">
        <f t="shared" si="108"/>
        <v>#N/A</v>
      </c>
      <c r="J223" s="4"/>
      <c r="K223" s="4"/>
      <c r="L223" s="4"/>
      <c r="M223" s="63"/>
      <c r="Y223" s="60"/>
      <c r="AA223" s="1">
        <f t="shared" si="109"/>
        <v>0</v>
      </c>
      <c r="AB223" s="1">
        <f t="shared" si="110"/>
        <v>0</v>
      </c>
      <c r="AC223" s="1">
        <f t="shared" si="111"/>
        <v>0</v>
      </c>
      <c r="AD223" s="1" t="str">
        <f t="shared" si="125"/>
        <v/>
      </c>
      <c r="AE223" s="1" t="str">
        <f t="shared" si="126"/>
        <v/>
      </c>
      <c r="AF223" s="1" t="str">
        <f t="shared" si="126"/>
        <v/>
      </c>
      <c r="AG223" s="1" t="str">
        <f t="shared" si="126"/>
        <v/>
      </c>
      <c r="AH223" s="1" t="e">
        <f t="shared" si="131"/>
        <v>#N/A</v>
      </c>
      <c r="AI223" s="9" t="e">
        <f t="shared" si="127"/>
        <v>#N/A</v>
      </c>
      <c r="AJ223" s="9" t="e">
        <f t="shared" si="112"/>
        <v>#N/A</v>
      </c>
      <c r="AK223" s="9" t="e">
        <f t="shared" si="113"/>
        <v>#N/A</v>
      </c>
      <c r="AL223" s="9" t="e">
        <f t="shared" si="114"/>
        <v>#N/A</v>
      </c>
      <c r="AM223" s="9" t="e">
        <f t="shared" si="115"/>
        <v>#N/A</v>
      </c>
      <c r="AN223" s="9" t="e">
        <f t="shared" si="116"/>
        <v>#N/A</v>
      </c>
      <c r="AO223" s="9" t="e">
        <f t="shared" si="117"/>
        <v>#N/A</v>
      </c>
      <c r="AP223" s="1" t="str">
        <f t="shared" si="128"/>
        <v/>
      </c>
      <c r="AQ223" s="1" t="str">
        <f t="shared" si="128"/>
        <v/>
      </c>
      <c r="AS223" s="1" t="str">
        <f t="shared" si="129"/>
        <v/>
      </c>
      <c r="AT223" s="1" t="e">
        <f t="shared" si="132"/>
        <v>#N/A</v>
      </c>
      <c r="AU223" s="1" t="e">
        <f t="shared" si="118"/>
        <v>#N/A</v>
      </c>
      <c r="AV223" s="9" t="e">
        <f t="shared" si="119"/>
        <v>#N/A</v>
      </c>
      <c r="AW223" s="9" t="e">
        <f t="shared" si="120"/>
        <v>#N/A</v>
      </c>
      <c r="AX223" s="9" t="e">
        <f t="shared" si="121"/>
        <v>#N/A</v>
      </c>
      <c r="AY223" s="9" t="e">
        <f t="shared" si="122"/>
        <v>#N/A</v>
      </c>
      <c r="AZ223" s="9" t="e">
        <f t="shared" si="123"/>
        <v>#N/A</v>
      </c>
      <c r="BA223" s="9" t="e">
        <f t="shared" si="130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Y223" s="7"/>
      <c r="BZ223" s="4"/>
      <c r="CA223" s="7"/>
      <c r="CB223" s="7"/>
      <c r="CC223" s="7"/>
      <c r="CF223" s="7"/>
      <c r="CG223" s="7"/>
      <c r="CH223" s="7"/>
      <c r="CI223" s="7"/>
      <c r="CJ223" s="7"/>
      <c r="CK223" s="7"/>
      <c r="CL223" s="7"/>
      <c r="CM223" s="7"/>
      <c r="CO223" s="49"/>
      <c r="CP223" s="49"/>
      <c r="CQ223" s="4"/>
    </row>
    <row r="224" spans="1:95" s="1" customFormat="1" x14ac:dyDescent="0.3">
      <c r="A224" s="1">
        <f t="shared" si="124"/>
        <v>0</v>
      </c>
      <c r="B224" s="1" t="e">
        <f t="shared" si="108"/>
        <v>#N/A</v>
      </c>
      <c r="J224" s="4"/>
      <c r="K224" s="4"/>
      <c r="L224" s="4"/>
      <c r="M224" s="63"/>
      <c r="Y224" s="60"/>
      <c r="AA224" s="1">
        <f t="shared" si="109"/>
        <v>0</v>
      </c>
      <c r="AB224" s="1">
        <f t="shared" si="110"/>
        <v>0</v>
      </c>
      <c r="AC224" s="1">
        <f t="shared" si="111"/>
        <v>0</v>
      </c>
      <c r="AD224" s="1" t="str">
        <f t="shared" si="125"/>
        <v/>
      </c>
      <c r="AE224" s="1" t="str">
        <f t="shared" si="126"/>
        <v/>
      </c>
      <c r="AF224" s="1" t="str">
        <f t="shared" si="126"/>
        <v/>
      </c>
      <c r="AG224" s="1" t="str">
        <f t="shared" si="126"/>
        <v/>
      </c>
      <c r="AH224" s="1" t="e">
        <f t="shared" si="131"/>
        <v>#N/A</v>
      </c>
      <c r="AI224" s="9" t="e">
        <f t="shared" si="127"/>
        <v>#N/A</v>
      </c>
      <c r="AJ224" s="9" t="e">
        <f t="shared" si="112"/>
        <v>#N/A</v>
      </c>
      <c r="AK224" s="9" t="e">
        <f t="shared" si="113"/>
        <v>#N/A</v>
      </c>
      <c r="AL224" s="9" t="e">
        <f t="shared" si="114"/>
        <v>#N/A</v>
      </c>
      <c r="AM224" s="9" t="e">
        <f t="shared" si="115"/>
        <v>#N/A</v>
      </c>
      <c r="AN224" s="9" t="e">
        <f t="shared" si="116"/>
        <v>#N/A</v>
      </c>
      <c r="AO224" s="9" t="e">
        <f t="shared" si="117"/>
        <v>#N/A</v>
      </c>
      <c r="AP224" s="1" t="str">
        <f t="shared" si="128"/>
        <v/>
      </c>
      <c r="AQ224" s="1" t="str">
        <f t="shared" si="128"/>
        <v/>
      </c>
      <c r="AS224" s="1" t="str">
        <f t="shared" si="129"/>
        <v/>
      </c>
      <c r="AT224" s="1" t="e">
        <f t="shared" si="132"/>
        <v>#N/A</v>
      </c>
      <c r="AU224" s="1" t="e">
        <f t="shared" si="118"/>
        <v>#N/A</v>
      </c>
      <c r="AV224" s="9" t="e">
        <f t="shared" si="119"/>
        <v>#N/A</v>
      </c>
      <c r="AW224" s="9" t="e">
        <f t="shared" si="120"/>
        <v>#N/A</v>
      </c>
      <c r="AX224" s="9" t="e">
        <f t="shared" si="121"/>
        <v>#N/A</v>
      </c>
      <c r="AY224" s="9" t="e">
        <f t="shared" si="122"/>
        <v>#N/A</v>
      </c>
      <c r="AZ224" s="9" t="e">
        <f t="shared" si="123"/>
        <v>#N/A</v>
      </c>
      <c r="BA224" s="9" t="e">
        <f t="shared" si="130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Y224" s="7"/>
      <c r="BZ224" s="4"/>
      <c r="CA224" s="7"/>
      <c r="CB224" s="7"/>
      <c r="CC224" s="7"/>
      <c r="CF224" s="7"/>
      <c r="CG224" s="7"/>
      <c r="CH224" s="7"/>
      <c r="CI224" s="7"/>
      <c r="CJ224" s="7"/>
      <c r="CK224" s="7"/>
      <c r="CL224" s="7"/>
      <c r="CM224" s="7"/>
      <c r="CO224" s="49"/>
      <c r="CP224" s="49"/>
      <c r="CQ224" s="4"/>
    </row>
    <row r="225" spans="1:95" s="1" customFormat="1" x14ac:dyDescent="0.3">
      <c r="A225" s="1">
        <f t="shared" si="124"/>
        <v>0</v>
      </c>
      <c r="B225" s="1" t="e">
        <f t="shared" si="108"/>
        <v>#N/A</v>
      </c>
      <c r="J225" s="4"/>
      <c r="K225" s="4"/>
      <c r="L225" s="4"/>
      <c r="M225" s="63"/>
      <c r="Y225" s="60"/>
      <c r="AA225" s="1">
        <f t="shared" si="109"/>
        <v>0</v>
      </c>
      <c r="AB225" s="1">
        <f t="shared" si="110"/>
        <v>0</v>
      </c>
      <c r="AC225" s="1">
        <f t="shared" si="111"/>
        <v>0</v>
      </c>
      <c r="AD225" s="1" t="str">
        <f t="shared" si="125"/>
        <v/>
      </c>
      <c r="AE225" s="1" t="str">
        <f t="shared" si="126"/>
        <v/>
      </c>
      <c r="AF225" s="1" t="str">
        <f t="shared" si="126"/>
        <v/>
      </c>
      <c r="AG225" s="1" t="str">
        <f t="shared" si="126"/>
        <v/>
      </c>
      <c r="AH225" s="1" t="e">
        <f t="shared" si="131"/>
        <v>#N/A</v>
      </c>
      <c r="AI225" s="9" t="e">
        <f t="shared" si="127"/>
        <v>#N/A</v>
      </c>
      <c r="AJ225" s="9" t="e">
        <f t="shared" si="112"/>
        <v>#N/A</v>
      </c>
      <c r="AK225" s="9" t="e">
        <f t="shared" si="113"/>
        <v>#N/A</v>
      </c>
      <c r="AL225" s="9" t="e">
        <f t="shared" si="114"/>
        <v>#N/A</v>
      </c>
      <c r="AM225" s="9" t="e">
        <f t="shared" si="115"/>
        <v>#N/A</v>
      </c>
      <c r="AN225" s="9" t="e">
        <f t="shared" si="116"/>
        <v>#N/A</v>
      </c>
      <c r="AO225" s="9" t="e">
        <f t="shared" si="117"/>
        <v>#N/A</v>
      </c>
      <c r="AP225" s="1" t="str">
        <f t="shared" si="128"/>
        <v/>
      </c>
      <c r="AQ225" s="1" t="str">
        <f t="shared" si="128"/>
        <v/>
      </c>
      <c r="AS225" s="1" t="str">
        <f t="shared" si="129"/>
        <v/>
      </c>
      <c r="AT225" s="1" t="e">
        <f t="shared" si="132"/>
        <v>#N/A</v>
      </c>
      <c r="AU225" s="1" t="e">
        <f t="shared" si="118"/>
        <v>#N/A</v>
      </c>
      <c r="AV225" s="9" t="e">
        <f t="shared" si="119"/>
        <v>#N/A</v>
      </c>
      <c r="AW225" s="9" t="e">
        <f t="shared" si="120"/>
        <v>#N/A</v>
      </c>
      <c r="AX225" s="9" t="e">
        <f t="shared" si="121"/>
        <v>#N/A</v>
      </c>
      <c r="AY225" s="9" t="e">
        <f t="shared" si="122"/>
        <v>#N/A</v>
      </c>
      <c r="AZ225" s="9" t="e">
        <f t="shared" si="123"/>
        <v>#N/A</v>
      </c>
      <c r="BA225" s="9" t="e">
        <f t="shared" si="130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Y225" s="7"/>
      <c r="BZ225" s="4"/>
      <c r="CA225" s="7"/>
      <c r="CB225" s="7"/>
      <c r="CC225" s="7"/>
      <c r="CF225" s="7"/>
      <c r="CG225" s="7"/>
      <c r="CH225" s="7"/>
      <c r="CI225" s="7"/>
      <c r="CJ225" s="7"/>
      <c r="CK225" s="7"/>
      <c r="CL225" s="7"/>
      <c r="CM225" s="7"/>
      <c r="CO225" s="49"/>
      <c r="CP225" s="49"/>
      <c r="CQ225" s="4"/>
    </row>
    <row r="226" spans="1:95" s="1" customFormat="1" x14ac:dyDescent="0.3">
      <c r="A226" s="1">
        <f t="shared" si="124"/>
        <v>0</v>
      </c>
      <c r="B226" s="1" t="e">
        <f t="shared" si="108"/>
        <v>#N/A</v>
      </c>
      <c r="J226" s="4"/>
      <c r="K226" s="4"/>
      <c r="L226" s="4"/>
      <c r="M226" s="63"/>
      <c r="Y226" s="60"/>
      <c r="AA226" s="1">
        <f t="shared" si="109"/>
        <v>0</v>
      </c>
      <c r="AB226" s="1">
        <f t="shared" si="110"/>
        <v>0</v>
      </c>
      <c r="AC226" s="1">
        <f t="shared" si="111"/>
        <v>0</v>
      </c>
      <c r="AD226" s="1" t="str">
        <f t="shared" si="125"/>
        <v/>
      </c>
      <c r="AE226" s="1" t="str">
        <f t="shared" si="126"/>
        <v/>
      </c>
      <c r="AF226" s="1" t="str">
        <f t="shared" si="126"/>
        <v/>
      </c>
      <c r="AG226" s="1" t="str">
        <f t="shared" si="126"/>
        <v/>
      </c>
      <c r="AH226" s="1" t="e">
        <f t="shared" si="131"/>
        <v>#N/A</v>
      </c>
      <c r="AI226" s="9" t="e">
        <f t="shared" si="127"/>
        <v>#N/A</v>
      </c>
      <c r="AJ226" s="9" t="e">
        <f t="shared" si="112"/>
        <v>#N/A</v>
      </c>
      <c r="AK226" s="9" t="e">
        <f t="shared" si="113"/>
        <v>#N/A</v>
      </c>
      <c r="AL226" s="9" t="e">
        <f t="shared" si="114"/>
        <v>#N/A</v>
      </c>
      <c r="AM226" s="9" t="e">
        <f t="shared" si="115"/>
        <v>#N/A</v>
      </c>
      <c r="AN226" s="9" t="e">
        <f t="shared" si="116"/>
        <v>#N/A</v>
      </c>
      <c r="AO226" s="9" t="e">
        <f t="shared" si="117"/>
        <v>#N/A</v>
      </c>
      <c r="AP226" s="1" t="str">
        <f t="shared" si="128"/>
        <v/>
      </c>
      <c r="AQ226" s="1" t="str">
        <f t="shared" si="128"/>
        <v/>
      </c>
      <c r="AS226" s="1" t="str">
        <f t="shared" si="129"/>
        <v/>
      </c>
      <c r="AT226" s="1" t="e">
        <f t="shared" si="132"/>
        <v>#N/A</v>
      </c>
      <c r="AU226" s="1" t="e">
        <f t="shared" si="118"/>
        <v>#N/A</v>
      </c>
      <c r="AV226" s="9" t="e">
        <f t="shared" si="119"/>
        <v>#N/A</v>
      </c>
      <c r="AW226" s="9" t="e">
        <f t="shared" si="120"/>
        <v>#N/A</v>
      </c>
      <c r="AX226" s="9" t="e">
        <f t="shared" si="121"/>
        <v>#N/A</v>
      </c>
      <c r="AY226" s="9" t="e">
        <f t="shared" si="122"/>
        <v>#N/A</v>
      </c>
      <c r="AZ226" s="9" t="e">
        <f t="shared" si="123"/>
        <v>#N/A</v>
      </c>
      <c r="BA226" s="9" t="e">
        <f t="shared" si="130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Y226" s="7"/>
      <c r="BZ226" s="4"/>
      <c r="CA226" s="7"/>
      <c r="CB226" s="7"/>
      <c r="CC226" s="7"/>
      <c r="CF226" s="7"/>
      <c r="CG226" s="7"/>
      <c r="CH226" s="7"/>
      <c r="CI226" s="7"/>
      <c r="CJ226" s="7"/>
      <c r="CK226" s="7"/>
      <c r="CL226" s="7"/>
      <c r="CM226" s="7"/>
      <c r="CO226" s="49"/>
      <c r="CP226" s="49"/>
      <c r="CQ226" s="4"/>
    </row>
    <row r="227" spans="1:95" s="1" customFormat="1" x14ac:dyDescent="0.3">
      <c r="A227" s="1">
        <f t="shared" si="124"/>
        <v>0</v>
      </c>
      <c r="B227" s="1" t="e">
        <f t="shared" si="108"/>
        <v>#N/A</v>
      </c>
      <c r="J227" s="4"/>
      <c r="K227" s="4"/>
      <c r="L227" s="4"/>
      <c r="M227" s="63"/>
      <c r="Y227" s="60"/>
      <c r="AA227" s="1">
        <f t="shared" si="109"/>
        <v>0</v>
      </c>
      <c r="AB227" s="1">
        <f t="shared" si="110"/>
        <v>0</v>
      </c>
      <c r="AC227" s="1">
        <f t="shared" si="111"/>
        <v>0</v>
      </c>
      <c r="AD227" s="1" t="str">
        <f t="shared" si="125"/>
        <v/>
      </c>
      <c r="AE227" s="1" t="str">
        <f t="shared" si="126"/>
        <v/>
      </c>
      <c r="AF227" s="1" t="str">
        <f t="shared" si="126"/>
        <v/>
      </c>
      <c r="AG227" s="1" t="str">
        <f t="shared" si="126"/>
        <v/>
      </c>
      <c r="AH227" s="1" t="e">
        <f t="shared" si="131"/>
        <v>#N/A</v>
      </c>
      <c r="AI227" s="9" t="e">
        <f t="shared" si="127"/>
        <v>#N/A</v>
      </c>
      <c r="AJ227" s="9" t="e">
        <f t="shared" si="112"/>
        <v>#N/A</v>
      </c>
      <c r="AK227" s="9" t="e">
        <f t="shared" si="113"/>
        <v>#N/A</v>
      </c>
      <c r="AL227" s="9" t="e">
        <f t="shared" si="114"/>
        <v>#N/A</v>
      </c>
      <c r="AM227" s="9" t="e">
        <f t="shared" si="115"/>
        <v>#N/A</v>
      </c>
      <c r="AN227" s="9" t="e">
        <f t="shared" si="116"/>
        <v>#N/A</v>
      </c>
      <c r="AO227" s="9" t="e">
        <f t="shared" si="117"/>
        <v>#N/A</v>
      </c>
      <c r="AP227" s="1" t="str">
        <f t="shared" si="128"/>
        <v/>
      </c>
      <c r="AQ227" s="1" t="str">
        <f t="shared" si="128"/>
        <v/>
      </c>
      <c r="AS227" s="1" t="str">
        <f t="shared" si="129"/>
        <v/>
      </c>
      <c r="AT227" s="1" t="e">
        <f t="shared" si="132"/>
        <v>#N/A</v>
      </c>
      <c r="AU227" s="1" t="e">
        <f t="shared" si="118"/>
        <v>#N/A</v>
      </c>
      <c r="AV227" s="9" t="e">
        <f t="shared" si="119"/>
        <v>#N/A</v>
      </c>
      <c r="AW227" s="9" t="e">
        <f t="shared" si="120"/>
        <v>#N/A</v>
      </c>
      <c r="AX227" s="9" t="e">
        <f t="shared" si="121"/>
        <v>#N/A</v>
      </c>
      <c r="AY227" s="9" t="e">
        <f t="shared" si="122"/>
        <v>#N/A</v>
      </c>
      <c r="AZ227" s="9" t="e">
        <f t="shared" si="123"/>
        <v>#N/A</v>
      </c>
      <c r="BA227" s="9" t="e">
        <f t="shared" si="130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Y227" s="7"/>
      <c r="BZ227" s="4"/>
      <c r="CA227" s="7"/>
      <c r="CB227" s="7"/>
      <c r="CC227" s="7"/>
      <c r="CF227" s="7"/>
      <c r="CG227" s="7"/>
      <c r="CH227" s="7"/>
      <c r="CI227" s="7"/>
      <c r="CJ227" s="7"/>
      <c r="CK227" s="7"/>
      <c r="CL227" s="7"/>
      <c r="CM227" s="7"/>
      <c r="CO227" s="49"/>
      <c r="CP227" s="49"/>
      <c r="CQ227" s="4"/>
    </row>
    <row r="228" spans="1:95" s="1" customFormat="1" x14ac:dyDescent="0.3">
      <c r="A228" s="1">
        <f t="shared" si="124"/>
        <v>0</v>
      </c>
      <c r="B228" s="1" t="e">
        <f t="shared" si="108"/>
        <v>#N/A</v>
      </c>
      <c r="J228" s="4"/>
      <c r="K228" s="4"/>
      <c r="L228" s="4"/>
      <c r="M228" s="63"/>
      <c r="Y228" s="60"/>
      <c r="AA228" s="1">
        <f t="shared" si="109"/>
        <v>0</v>
      </c>
      <c r="AB228" s="1">
        <f t="shared" si="110"/>
        <v>0</v>
      </c>
      <c r="AC228" s="1">
        <f t="shared" si="111"/>
        <v>0</v>
      </c>
      <c r="AD228" s="1" t="str">
        <f t="shared" si="125"/>
        <v/>
      </c>
      <c r="AE228" s="1" t="str">
        <f t="shared" si="126"/>
        <v/>
      </c>
      <c r="AF228" s="1" t="str">
        <f t="shared" si="126"/>
        <v/>
      </c>
      <c r="AG228" s="1" t="str">
        <f t="shared" si="126"/>
        <v/>
      </c>
      <c r="AH228" s="1" t="e">
        <f t="shared" si="131"/>
        <v>#N/A</v>
      </c>
      <c r="AI228" s="9" t="e">
        <f t="shared" si="127"/>
        <v>#N/A</v>
      </c>
      <c r="AJ228" s="9" t="e">
        <f t="shared" si="112"/>
        <v>#N/A</v>
      </c>
      <c r="AK228" s="9" t="e">
        <f t="shared" si="113"/>
        <v>#N/A</v>
      </c>
      <c r="AL228" s="9" t="e">
        <f t="shared" si="114"/>
        <v>#N/A</v>
      </c>
      <c r="AM228" s="9" t="e">
        <f t="shared" si="115"/>
        <v>#N/A</v>
      </c>
      <c r="AN228" s="9" t="e">
        <f t="shared" si="116"/>
        <v>#N/A</v>
      </c>
      <c r="AO228" s="9" t="e">
        <f t="shared" si="117"/>
        <v>#N/A</v>
      </c>
      <c r="AP228" s="1" t="str">
        <f t="shared" si="128"/>
        <v/>
      </c>
      <c r="AQ228" s="1" t="str">
        <f t="shared" si="128"/>
        <v/>
      </c>
      <c r="AS228" s="1" t="str">
        <f t="shared" si="129"/>
        <v/>
      </c>
      <c r="AT228" s="1" t="e">
        <f t="shared" si="132"/>
        <v>#N/A</v>
      </c>
      <c r="AU228" s="1" t="e">
        <f t="shared" si="118"/>
        <v>#N/A</v>
      </c>
      <c r="AV228" s="9" t="e">
        <f t="shared" si="119"/>
        <v>#N/A</v>
      </c>
      <c r="AW228" s="9" t="e">
        <f t="shared" si="120"/>
        <v>#N/A</v>
      </c>
      <c r="AX228" s="9" t="e">
        <f t="shared" si="121"/>
        <v>#N/A</v>
      </c>
      <c r="AY228" s="9" t="e">
        <f t="shared" si="122"/>
        <v>#N/A</v>
      </c>
      <c r="AZ228" s="9" t="e">
        <f t="shared" si="123"/>
        <v>#N/A</v>
      </c>
      <c r="BA228" s="9" t="e">
        <f t="shared" si="130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Y228" s="7"/>
      <c r="BZ228" s="4"/>
      <c r="CA228" s="7"/>
      <c r="CB228" s="7"/>
      <c r="CC228" s="7"/>
      <c r="CF228" s="7"/>
      <c r="CG228" s="7"/>
      <c r="CH228" s="7"/>
      <c r="CI228" s="7"/>
      <c r="CJ228" s="7"/>
      <c r="CK228" s="7"/>
      <c r="CL228" s="7"/>
      <c r="CM228" s="7"/>
      <c r="CO228" s="49"/>
      <c r="CP228" s="49"/>
      <c r="CQ228" s="4"/>
    </row>
    <row r="229" spans="1:95" s="1" customFormat="1" x14ac:dyDescent="0.3">
      <c r="A229" s="1">
        <f t="shared" si="124"/>
        <v>0</v>
      </c>
      <c r="B229" s="1" t="e">
        <f t="shared" si="108"/>
        <v>#N/A</v>
      </c>
      <c r="J229" s="4"/>
      <c r="K229" s="4"/>
      <c r="L229" s="4"/>
      <c r="M229" s="63"/>
      <c r="Y229" s="60"/>
      <c r="AA229" s="1">
        <f t="shared" si="109"/>
        <v>0</v>
      </c>
      <c r="AB229" s="1">
        <f t="shared" si="110"/>
        <v>0</v>
      </c>
      <c r="AC229" s="1">
        <f t="shared" si="111"/>
        <v>0</v>
      </c>
      <c r="AD229" s="1" t="str">
        <f t="shared" si="125"/>
        <v/>
      </c>
      <c r="AE229" s="1" t="str">
        <f t="shared" si="126"/>
        <v/>
      </c>
      <c r="AF229" s="1" t="str">
        <f t="shared" si="126"/>
        <v/>
      </c>
      <c r="AG229" s="1" t="str">
        <f t="shared" si="126"/>
        <v/>
      </c>
      <c r="AH229" s="1" t="e">
        <f t="shared" si="131"/>
        <v>#N/A</v>
      </c>
      <c r="AI229" s="9" t="e">
        <f t="shared" si="127"/>
        <v>#N/A</v>
      </c>
      <c r="AJ229" s="9" t="e">
        <f t="shared" si="112"/>
        <v>#N/A</v>
      </c>
      <c r="AK229" s="9" t="e">
        <f t="shared" si="113"/>
        <v>#N/A</v>
      </c>
      <c r="AL229" s="9" t="e">
        <f t="shared" si="114"/>
        <v>#N/A</v>
      </c>
      <c r="AM229" s="9" t="e">
        <f t="shared" si="115"/>
        <v>#N/A</v>
      </c>
      <c r="AN229" s="9" t="e">
        <f t="shared" si="116"/>
        <v>#N/A</v>
      </c>
      <c r="AO229" s="9" t="e">
        <f t="shared" si="117"/>
        <v>#N/A</v>
      </c>
      <c r="AP229" s="1" t="str">
        <f t="shared" si="128"/>
        <v/>
      </c>
      <c r="AQ229" s="1" t="str">
        <f t="shared" si="128"/>
        <v/>
      </c>
      <c r="AS229" s="1" t="str">
        <f t="shared" si="129"/>
        <v/>
      </c>
      <c r="AT229" s="1" t="e">
        <f t="shared" si="132"/>
        <v>#N/A</v>
      </c>
      <c r="AU229" s="1" t="e">
        <f t="shared" si="118"/>
        <v>#N/A</v>
      </c>
      <c r="AV229" s="9" t="e">
        <f t="shared" si="119"/>
        <v>#N/A</v>
      </c>
      <c r="AW229" s="9" t="e">
        <f t="shared" si="120"/>
        <v>#N/A</v>
      </c>
      <c r="AX229" s="9" t="e">
        <f t="shared" si="121"/>
        <v>#N/A</v>
      </c>
      <c r="AY229" s="9" t="e">
        <f t="shared" si="122"/>
        <v>#N/A</v>
      </c>
      <c r="AZ229" s="9" t="e">
        <f t="shared" si="123"/>
        <v>#N/A</v>
      </c>
      <c r="BA229" s="9" t="e">
        <f t="shared" si="130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Y229" s="7"/>
      <c r="BZ229" s="4"/>
      <c r="CA229" s="7"/>
      <c r="CB229" s="7"/>
      <c r="CC229" s="7"/>
      <c r="CF229" s="7"/>
      <c r="CG229" s="7"/>
      <c r="CH229" s="7"/>
      <c r="CI229" s="7"/>
      <c r="CJ229" s="7"/>
      <c r="CK229" s="7"/>
      <c r="CL229" s="7"/>
      <c r="CM229" s="7"/>
      <c r="CO229" s="49"/>
      <c r="CP229" s="49"/>
      <c r="CQ229" s="4"/>
    </row>
    <row r="230" spans="1:95" s="1" customFormat="1" x14ac:dyDescent="0.3">
      <c r="A230" s="1">
        <f t="shared" si="124"/>
        <v>0</v>
      </c>
      <c r="B230" s="1" t="e">
        <f t="shared" si="108"/>
        <v>#N/A</v>
      </c>
      <c r="J230" s="4"/>
      <c r="K230" s="4"/>
      <c r="L230" s="4"/>
      <c r="M230" s="63"/>
      <c r="Y230" s="60"/>
      <c r="AA230" s="1">
        <f t="shared" si="109"/>
        <v>0</v>
      </c>
      <c r="AB230" s="1">
        <f t="shared" si="110"/>
        <v>0</v>
      </c>
      <c r="AC230" s="1">
        <f t="shared" si="111"/>
        <v>0</v>
      </c>
      <c r="AD230" s="1" t="str">
        <f t="shared" si="125"/>
        <v/>
      </c>
      <c r="AE230" s="1" t="str">
        <f t="shared" si="126"/>
        <v/>
      </c>
      <c r="AF230" s="1" t="str">
        <f t="shared" si="126"/>
        <v/>
      </c>
      <c r="AG230" s="1" t="str">
        <f t="shared" si="126"/>
        <v/>
      </c>
      <c r="AH230" s="1" t="e">
        <f t="shared" si="131"/>
        <v>#N/A</v>
      </c>
      <c r="AI230" s="9" t="e">
        <f t="shared" si="127"/>
        <v>#N/A</v>
      </c>
      <c r="AJ230" s="9" t="e">
        <f t="shared" si="112"/>
        <v>#N/A</v>
      </c>
      <c r="AK230" s="9" t="e">
        <f t="shared" si="113"/>
        <v>#N/A</v>
      </c>
      <c r="AL230" s="9" t="e">
        <f t="shared" si="114"/>
        <v>#N/A</v>
      </c>
      <c r="AM230" s="9" t="e">
        <f t="shared" si="115"/>
        <v>#N/A</v>
      </c>
      <c r="AN230" s="9" t="e">
        <f t="shared" si="116"/>
        <v>#N/A</v>
      </c>
      <c r="AO230" s="9" t="e">
        <f t="shared" si="117"/>
        <v>#N/A</v>
      </c>
      <c r="AP230" s="1" t="str">
        <f t="shared" si="128"/>
        <v/>
      </c>
      <c r="AQ230" s="1" t="str">
        <f t="shared" si="128"/>
        <v/>
      </c>
      <c r="AS230" s="1" t="str">
        <f t="shared" si="129"/>
        <v/>
      </c>
      <c r="AT230" s="1" t="e">
        <f t="shared" si="132"/>
        <v>#N/A</v>
      </c>
      <c r="AU230" s="1" t="e">
        <f t="shared" si="118"/>
        <v>#N/A</v>
      </c>
      <c r="AV230" s="9" t="e">
        <f t="shared" si="119"/>
        <v>#N/A</v>
      </c>
      <c r="AW230" s="9" t="e">
        <f t="shared" si="120"/>
        <v>#N/A</v>
      </c>
      <c r="AX230" s="9" t="e">
        <f t="shared" si="121"/>
        <v>#N/A</v>
      </c>
      <c r="AY230" s="9" t="e">
        <f t="shared" si="122"/>
        <v>#N/A</v>
      </c>
      <c r="AZ230" s="9" t="e">
        <f t="shared" si="123"/>
        <v>#N/A</v>
      </c>
      <c r="BA230" s="9" t="e">
        <f t="shared" si="130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Y230" s="7"/>
      <c r="BZ230" s="4"/>
      <c r="CA230" s="7"/>
      <c r="CB230" s="7"/>
      <c r="CC230" s="7"/>
      <c r="CF230" s="7"/>
      <c r="CG230" s="7"/>
      <c r="CH230" s="7"/>
      <c r="CI230" s="7"/>
      <c r="CJ230" s="7"/>
      <c r="CK230" s="7"/>
      <c r="CL230" s="7"/>
      <c r="CM230" s="7"/>
      <c r="CO230" s="49"/>
      <c r="CP230" s="49"/>
      <c r="CQ230" s="4"/>
    </row>
    <row r="231" spans="1:95" s="1" customFormat="1" x14ac:dyDescent="0.3">
      <c r="A231" s="1">
        <f t="shared" si="124"/>
        <v>0</v>
      </c>
      <c r="B231" s="1" t="e">
        <f t="shared" si="108"/>
        <v>#N/A</v>
      </c>
      <c r="J231" s="4"/>
      <c r="K231" s="4"/>
      <c r="L231" s="4"/>
      <c r="M231" s="63"/>
      <c r="Y231" s="60"/>
      <c r="AA231" s="1">
        <f t="shared" si="109"/>
        <v>0</v>
      </c>
      <c r="AB231" s="1">
        <f t="shared" si="110"/>
        <v>0</v>
      </c>
      <c r="AC231" s="1">
        <f t="shared" si="111"/>
        <v>0</v>
      </c>
      <c r="AD231" s="1" t="str">
        <f t="shared" si="125"/>
        <v/>
      </c>
      <c r="AE231" s="1" t="str">
        <f t="shared" si="126"/>
        <v/>
      </c>
      <c r="AF231" s="1" t="str">
        <f t="shared" si="126"/>
        <v/>
      </c>
      <c r="AG231" s="1" t="str">
        <f t="shared" si="126"/>
        <v/>
      </c>
      <c r="AH231" s="1" t="e">
        <f t="shared" si="131"/>
        <v>#N/A</v>
      </c>
      <c r="AI231" s="9" t="e">
        <f t="shared" si="127"/>
        <v>#N/A</v>
      </c>
      <c r="AJ231" s="9" t="e">
        <f t="shared" si="112"/>
        <v>#N/A</v>
      </c>
      <c r="AK231" s="9" t="e">
        <f t="shared" si="113"/>
        <v>#N/A</v>
      </c>
      <c r="AL231" s="9" t="e">
        <f t="shared" si="114"/>
        <v>#N/A</v>
      </c>
      <c r="AM231" s="9" t="e">
        <f t="shared" si="115"/>
        <v>#N/A</v>
      </c>
      <c r="AN231" s="9" t="e">
        <f t="shared" si="116"/>
        <v>#N/A</v>
      </c>
      <c r="AO231" s="9" t="e">
        <f t="shared" si="117"/>
        <v>#N/A</v>
      </c>
      <c r="AP231" s="1" t="str">
        <f t="shared" si="128"/>
        <v/>
      </c>
      <c r="AQ231" s="1" t="str">
        <f t="shared" si="128"/>
        <v/>
      </c>
      <c r="AS231" s="1" t="str">
        <f t="shared" si="129"/>
        <v/>
      </c>
      <c r="AT231" s="1" t="e">
        <f t="shared" si="132"/>
        <v>#N/A</v>
      </c>
      <c r="AU231" s="1" t="e">
        <f t="shared" si="118"/>
        <v>#N/A</v>
      </c>
      <c r="AV231" s="9" t="e">
        <f t="shared" si="119"/>
        <v>#N/A</v>
      </c>
      <c r="AW231" s="9" t="e">
        <f t="shared" si="120"/>
        <v>#N/A</v>
      </c>
      <c r="AX231" s="9" t="e">
        <f t="shared" si="121"/>
        <v>#N/A</v>
      </c>
      <c r="AY231" s="9" t="e">
        <f t="shared" si="122"/>
        <v>#N/A</v>
      </c>
      <c r="AZ231" s="9" t="e">
        <f t="shared" si="123"/>
        <v>#N/A</v>
      </c>
      <c r="BA231" s="9" t="e">
        <f t="shared" si="130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Y231" s="7"/>
      <c r="BZ231" s="4"/>
      <c r="CA231" s="7"/>
      <c r="CB231" s="7"/>
      <c r="CC231" s="7"/>
      <c r="CF231" s="7"/>
      <c r="CG231" s="7"/>
      <c r="CH231" s="7"/>
      <c r="CI231" s="7"/>
      <c r="CJ231" s="7"/>
      <c r="CK231" s="7"/>
      <c r="CL231" s="7"/>
      <c r="CM231" s="7"/>
      <c r="CO231" s="49"/>
      <c r="CP231" s="49"/>
      <c r="CQ231" s="4"/>
    </row>
    <row r="232" spans="1:95" s="1" customFormat="1" x14ac:dyDescent="0.3">
      <c r="A232" s="1">
        <f t="shared" si="124"/>
        <v>0</v>
      </c>
      <c r="B232" s="1" t="e">
        <f t="shared" si="108"/>
        <v>#N/A</v>
      </c>
      <c r="J232" s="4"/>
      <c r="K232" s="4"/>
      <c r="L232" s="4"/>
      <c r="M232" s="63"/>
      <c r="Y232" s="60"/>
      <c r="AA232" s="1">
        <f t="shared" si="109"/>
        <v>0</v>
      </c>
      <c r="AB232" s="1">
        <f t="shared" si="110"/>
        <v>0</v>
      </c>
      <c r="AC232" s="1">
        <f t="shared" si="111"/>
        <v>0</v>
      </c>
      <c r="AD232" s="1" t="str">
        <f t="shared" si="125"/>
        <v/>
      </c>
      <c r="AE232" s="1" t="str">
        <f t="shared" si="126"/>
        <v/>
      </c>
      <c r="AF232" s="1" t="str">
        <f t="shared" si="126"/>
        <v/>
      </c>
      <c r="AG232" s="1" t="str">
        <f t="shared" si="126"/>
        <v/>
      </c>
      <c r="AH232" s="1" t="e">
        <f t="shared" si="131"/>
        <v>#N/A</v>
      </c>
      <c r="AI232" s="9" t="e">
        <f t="shared" si="127"/>
        <v>#N/A</v>
      </c>
      <c r="AJ232" s="9" t="e">
        <f t="shared" si="112"/>
        <v>#N/A</v>
      </c>
      <c r="AK232" s="9" t="e">
        <f t="shared" si="113"/>
        <v>#N/A</v>
      </c>
      <c r="AL232" s="9" t="e">
        <f t="shared" si="114"/>
        <v>#N/A</v>
      </c>
      <c r="AM232" s="9" t="e">
        <f t="shared" si="115"/>
        <v>#N/A</v>
      </c>
      <c r="AN232" s="9" t="e">
        <f t="shared" si="116"/>
        <v>#N/A</v>
      </c>
      <c r="AO232" s="9" t="e">
        <f t="shared" si="117"/>
        <v>#N/A</v>
      </c>
      <c r="AP232" s="1" t="str">
        <f t="shared" si="128"/>
        <v/>
      </c>
      <c r="AQ232" s="1" t="str">
        <f t="shared" si="128"/>
        <v/>
      </c>
      <c r="AS232" s="1" t="str">
        <f t="shared" si="129"/>
        <v/>
      </c>
      <c r="AT232" s="1" t="e">
        <f t="shared" si="132"/>
        <v>#N/A</v>
      </c>
      <c r="AU232" s="1" t="e">
        <f t="shared" si="118"/>
        <v>#N/A</v>
      </c>
      <c r="AV232" s="9" t="e">
        <f t="shared" si="119"/>
        <v>#N/A</v>
      </c>
      <c r="AW232" s="9" t="e">
        <f t="shared" si="120"/>
        <v>#N/A</v>
      </c>
      <c r="AX232" s="9" t="e">
        <f t="shared" si="121"/>
        <v>#N/A</v>
      </c>
      <c r="AY232" s="9" t="e">
        <f t="shared" si="122"/>
        <v>#N/A</v>
      </c>
      <c r="AZ232" s="9" t="e">
        <f t="shared" si="123"/>
        <v>#N/A</v>
      </c>
      <c r="BA232" s="9" t="e">
        <f t="shared" si="130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Y232" s="7"/>
      <c r="BZ232" s="4"/>
      <c r="CA232" s="7"/>
      <c r="CB232" s="7"/>
      <c r="CC232" s="7"/>
      <c r="CF232" s="7"/>
      <c r="CG232" s="7"/>
      <c r="CH232" s="7"/>
      <c r="CI232" s="7"/>
      <c r="CJ232" s="7"/>
      <c r="CK232" s="7"/>
      <c r="CL232" s="7"/>
      <c r="CM232" s="7"/>
      <c r="CO232" s="49"/>
      <c r="CP232" s="49"/>
      <c r="CQ232" s="4"/>
    </row>
    <row r="233" spans="1:95" s="1" customFormat="1" x14ac:dyDescent="0.3">
      <c r="A233" s="1">
        <f t="shared" si="124"/>
        <v>0</v>
      </c>
      <c r="B233" s="1" t="e">
        <f t="shared" si="108"/>
        <v>#N/A</v>
      </c>
      <c r="J233" s="4"/>
      <c r="K233" s="4"/>
      <c r="L233" s="4"/>
      <c r="M233" s="63"/>
      <c r="Y233" s="60"/>
      <c r="AA233" s="1">
        <f t="shared" si="109"/>
        <v>0</v>
      </c>
      <c r="AB233" s="1">
        <f t="shared" si="110"/>
        <v>0</v>
      </c>
      <c r="AC233" s="1">
        <f t="shared" si="111"/>
        <v>0</v>
      </c>
      <c r="AD233" s="1" t="str">
        <f t="shared" si="125"/>
        <v/>
      </c>
      <c r="AE233" s="1" t="str">
        <f t="shared" si="126"/>
        <v/>
      </c>
      <c r="AF233" s="1" t="str">
        <f t="shared" si="126"/>
        <v/>
      </c>
      <c r="AG233" s="1" t="str">
        <f t="shared" si="126"/>
        <v/>
      </c>
      <c r="AH233" s="1" t="e">
        <f t="shared" si="131"/>
        <v>#N/A</v>
      </c>
      <c r="AI233" s="9" t="e">
        <f t="shared" si="127"/>
        <v>#N/A</v>
      </c>
      <c r="AJ233" s="9" t="e">
        <f t="shared" si="112"/>
        <v>#N/A</v>
      </c>
      <c r="AK233" s="9" t="e">
        <f t="shared" si="113"/>
        <v>#N/A</v>
      </c>
      <c r="AL233" s="9" t="e">
        <f t="shared" si="114"/>
        <v>#N/A</v>
      </c>
      <c r="AM233" s="9" t="e">
        <f t="shared" si="115"/>
        <v>#N/A</v>
      </c>
      <c r="AN233" s="9" t="e">
        <f t="shared" si="116"/>
        <v>#N/A</v>
      </c>
      <c r="AO233" s="9" t="e">
        <f t="shared" si="117"/>
        <v>#N/A</v>
      </c>
      <c r="AP233" s="1" t="str">
        <f t="shared" si="128"/>
        <v/>
      </c>
      <c r="AQ233" s="1" t="str">
        <f t="shared" si="128"/>
        <v/>
      </c>
      <c r="AS233" s="1" t="str">
        <f t="shared" si="129"/>
        <v/>
      </c>
      <c r="AT233" s="1" t="e">
        <f t="shared" si="132"/>
        <v>#N/A</v>
      </c>
      <c r="AU233" s="1" t="e">
        <f t="shared" si="118"/>
        <v>#N/A</v>
      </c>
      <c r="AV233" s="9" t="e">
        <f t="shared" si="119"/>
        <v>#N/A</v>
      </c>
      <c r="AW233" s="9" t="e">
        <f t="shared" si="120"/>
        <v>#N/A</v>
      </c>
      <c r="AX233" s="9" t="e">
        <f t="shared" si="121"/>
        <v>#N/A</v>
      </c>
      <c r="AY233" s="9" t="e">
        <f t="shared" si="122"/>
        <v>#N/A</v>
      </c>
      <c r="AZ233" s="9" t="e">
        <f t="shared" si="123"/>
        <v>#N/A</v>
      </c>
      <c r="BA233" s="9" t="e">
        <f t="shared" si="130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Y233" s="7"/>
      <c r="BZ233" s="4"/>
      <c r="CA233" s="7"/>
      <c r="CB233" s="7"/>
      <c r="CC233" s="7"/>
      <c r="CF233" s="7"/>
      <c r="CG233" s="7"/>
      <c r="CH233" s="7"/>
      <c r="CI233" s="7"/>
      <c r="CJ233" s="7"/>
      <c r="CK233" s="7"/>
      <c r="CL233" s="7"/>
      <c r="CM233" s="7"/>
      <c r="CO233" s="49"/>
      <c r="CP233" s="49"/>
      <c r="CQ233" s="4"/>
    </row>
    <row r="234" spans="1:95" s="1" customFormat="1" x14ac:dyDescent="0.3">
      <c r="A234" s="1">
        <f t="shared" si="124"/>
        <v>0</v>
      </c>
      <c r="B234" s="1" t="e">
        <f t="shared" si="108"/>
        <v>#N/A</v>
      </c>
      <c r="J234" s="4"/>
      <c r="K234" s="4"/>
      <c r="L234" s="4"/>
      <c r="M234" s="63"/>
      <c r="Y234" s="60"/>
      <c r="AA234" s="1">
        <f t="shared" si="109"/>
        <v>0</v>
      </c>
      <c r="AB234" s="1">
        <f t="shared" si="110"/>
        <v>0</v>
      </c>
      <c r="AC234" s="1">
        <f t="shared" si="111"/>
        <v>0</v>
      </c>
      <c r="AD234" s="1" t="str">
        <f t="shared" si="125"/>
        <v/>
      </c>
      <c r="AE234" s="1" t="str">
        <f t="shared" si="126"/>
        <v/>
      </c>
      <c r="AF234" s="1" t="str">
        <f t="shared" si="126"/>
        <v/>
      </c>
      <c r="AG234" s="1" t="str">
        <f t="shared" si="126"/>
        <v/>
      </c>
      <c r="AH234" s="1" t="e">
        <f t="shared" si="131"/>
        <v>#N/A</v>
      </c>
      <c r="AI234" s="9" t="e">
        <f t="shared" si="127"/>
        <v>#N/A</v>
      </c>
      <c r="AJ234" s="9" t="e">
        <f t="shared" si="112"/>
        <v>#N/A</v>
      </c>
      <c r="AK234" s="9" t="e">
        <f t="shared" si="113"/>
        <v>#N/A</v>
      </c>
      <c r="AL234" s="9" t="e">
        <f t="shared" si="114"/>
        <v>#N/A</v>
      </c>
      <c r="AM234" s="9" t="e">
        <f t="shared" si="115"/>
        <v>#N/A</v>
      </c>
      <c r="AN234" s="9" t="e">
        <f t="shared" si="116"/>
        <v>#N/A</v>
      </c>
      <c r="AO234" s="9" t="e">
        <f t="shared" si="117"/>
        <v>#N/A</v>
      </c>
      <c r="AP234" s="1" t="str">
        <f t="shared" si="128"/>
        <v/>
      </c>
      <c r="AQ234" s="1" t="str">
        <f t="shared" si="128"/>
        <v/>
      </c>
      <c r="AS234" s="1" t="str">
        <f t="shared" si="129"/>
        <v/>
      </c>
      <c r="AT234" s="1" t="e">
        <f t="shared" si="132"/>
        <v>#N/A</v>
      </c>
      <c r="AU234" s="1" t="e">
        <f t="shared" si="118"/>
        <v>#N/A</v>
      </c>
      <c r="AV234" s="9" t="e">
        <f t="shared" si="119"/>
        <v>#N/A</v>
      </c>
      <c r="AW234" s="9" t="e">
        <f t="shared" si="120"/>
        <v>#N/A</v>
      </c>
      <c r="AX234" s="9" t="e">
        <f t="shared" si="121"/>
        <v>#N/A</v>
      </c>
      <c r="AY234" s="9" t="e">
        <f t="shared" si="122"/>
        <v>#N/A</v>
      </c>
      <c r="AZ234" s="9" t="e">
        <f t="shared" si="123"/>
        <v>#N/A</v>
      </c>
      <c r="BA234" s="9" t="e">
        <f t="shared" si="130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Y234" s="7"/>
      <c r="BZ234" s="4"/>
      <c r="CA234" s="7"/>
      <c r="CB234" s="7"/>
      <c r="CC234" s="7"/>
      <c r="CF234" s="7"/>
      <c r="CG234" s="7"/>
      <c r="CH234" s="7"/>
      <c r="CI234" s="7"/>
      <c r="CJ234" s="7"/>
      <c r="CK234" s="7"/>
      <c r="CL234" s="7"/>
      <c r="CM234" s="7"/>
      <c r="CO234" s="49"/>
      <c r="CP234" s="49"/>
      <c r="CQ234" s="4"/>
    </row>
    <row r="235" spans="1:95" s="1" customFormat="1" x14ac:dyDescent="0.3">
      <c r="A235" s="1">
        <f t="shared" si="124"/>
        <v>0</v>
      </c>
      <c r="B235" s="1" t="e">
        <f t="shared" si="108"/>
        <v>#N/A</v>
      </c>
      <c r="J235" s="4"/>
      <c r="K235" s="4"/>
      <c r="L235" s="4"/>
      <c r="M235" s="63"/>
      <c r="Y235" s="60"/>
      <c r="AA235" s="1">
        <f t="shared" si="109"/>
        <v>0</v>
      </c>
      <c r="AB235" s="1">
        <f t="shared" si="110"/>
        <v>0</v>
      </c>
      <c r="AC235" s="1">
        <f t="shared" si="111"/>
        <v>0</v>
      </c>
      <c r="AD235" s="1" t="str">
        <f t="shared" si="125"/>
        <v/>
      </c>
      <c r="AE235" s="1" t="str">
        <f t="shared" si="126"/>
        <v/>
      </c>
      <c r="AF235" s="1" t="str">
        <f t="shared" si="126"/>
        <v/>
      </c>
      <c r="AG235" s="1" t="str">
        <f t="shared" si="126"/>
        <v/>
      </c>
      <c r="AH235" s="1" t="e">
        <f t="shared" si="131"/>
        <v>#N/A</v>
      </c>
      <c r="AI235" s="9" t="e">
        <f t="shared" si="127"/>
        <v>#N/A</v>
      </c>
      <c r="AJ235" s="9" t="e">
        <f t="shared" si="112"/>
        <v>#N/A</v>
      </c>
      <c r="AK235" s="9" t="e">
        <f t="shared" si="113"/>
        <v>#N/A</v>
      </c>
      <c r="AL235" s="9" t="e">
        <f t="shared" si="114"/>
        <v>#N/A</v>
      </c>
      <c r="AM235" s="9" t="e">
        <f t="shared" si="115"/>
        <v>#N/A</v>
      </c>
      <c r="AN235" s="9" t="e">
        <f t="shared" si="116"/>
        <v>#N/A</v>
      </c>
      <c r="AO235" s="9" t="e">
        <f t="shared" si="117"/>
        <v>#N/A</v>
      </c>
      <c r="AP235" s="1" t="str">
        <f t="shared" si="128"/>
        <v/>
      </c>
      <c r="AQ235" s="1" t="str">
        <f t="shared" si="128"/>
        <v/>
      </c>
      <c r="AS235" s="1" t="str">
        <f t="shared" si="129"/>
        <v/>
      </c>
      <c r="AT235" s="1" t="e">
        <f t="shared" si="132"/>
        <v>#N/A</v>
      </c>
      <c r="AU235" s="1" t="e">
        <f t="shared" si="118"/>
        <v>#N/A</v>
      </c>
      <c r="AV235" s="9" t="e">
        <f t="shared" si="119"/>
        <v>#N/A</v>
      </c>
      <c r="AW235" s="9" t="e">
        <f t="shared" si="120"/>
        <v>#N/A</v>
      </c>
      <c r="AX235" s="9" t="e">
        <f t="shared" si="121"/>
        <v>#N/A</v>
      </c>
      <c r="AY235" s="9" t="e">
        <f t="shared" si="122"/>
        <v>#N/A</v>
      </c>
      <c r="AZ235" s="9" t="e">
        <f t="shared" si="123"/>
        <v>#N/A</v>
      </c>
      <c r="BA235" s="9" t="e">
        <f t="shared" si="130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Y235" s="7"/>
      <c r="BZ235" s="4"/>
      <c r="CA235" s="7"/>
      <c r="CB235" s="7"/>
      <c r="CC235" s="7"/>
      <c r="CF235" s="7"/>
      <c r="CG235" s="7"/>
      <c r="CH235" s="7"/>
      <c r="CI235" s="7"/>
      <c r="CJ235" s="7"/>
      <c r="CK235" s="7"/>
      <c r="CL235" s="7"/>
      <c r="CM235" s="7"/>
      <c r="CO235" s="49"/>
      <c r="CP235" s="49"/>
      <c r="CQ235" s="4"/>
    </row>
    <row r="236" spans="1:95" s="1" customFormat="1" x14ac:dyDescent="0.3">
      <c r="A236" s="1">
        <f t="shared" si="124"/>
        <v>0</v>
      </c>
      <c r="B236" s="1" t="e">
        <f t="shared" si="108"/>
        <v>#N/A</v>
      </c>
      <c r="J236" s="4"/>
      <c r="K236" s="4"/>
      <c r="L236" s="4"/>
      <c r="M236" s="63"/>
      <c r="Y236" s="60"/>
      <c r="AA236" s="1">
        <f t="shared" si="109"/>
        <v>0</v>
      </c>
      <c r="AB236" s="1">
        <f t="shared" si="110"/>
        <v>0</v>
      </c>
      <c r="AC236" s="1">
        <f t="shared" si="111"/>
        <v>0</v>
      </c>
      <c r="AD236" s="1" t="str">
        <f t="shared" si="125"/>
        <v/>
      </c>
      <c r="AE236" s="1" t="str">
        <f t="shared" si="126"/>
        <v/>
      </c>
      <c r="AF236" s="1" t="str">
        <f t="shared" si="126"/>
        <v/>
      </c>
      <c r="AG236" s="1" t="str">
        <f t="shared" si="126"/>
        <v/>
      </c>
      <c r="AH236" s="1" t="e">
        <f t="shared" si="131"/>
        <v>#N/A</v>
      </c>
      <c r="AI236" s="9" t="e">
        <f t="shared" si="127"/>
        <v>#N/A</v>
      </c>
      <c r="AJ236" s="9" t="e">
        <f t="shared" si="112"/>
        <v>#N/A</v>
      </c>
      <c r="AK236" s="9" t="e">
        <f t="shared" si="113"/>
        <v>#N/A</v>
      </c>
      <c r="AL236" s="9" t="e">
        <f t="shared" si="114"/>
        <v>#N/A</v>
      </c>
      <c r="AM236" s="9" t="e">
        <f t="shared" si="115"/>
        <v>#N/A</v>
      </c>
      <c r="AN236" s="9" t="e">
        <f t="shared" si="116"/>
        <v>#N/A</v>
      </c>
      <c r="AO236" s="9" t="e">
        <f t="shared" si="117"/>
        <v>#N/A</v>
      </c>
      <c r="AP236" s="1" t="str">
        <f t="shared" si="128"/>
        <v/>
      </c>
      <c r="AQ236" s="1" t="str">
        <f t="shared" si="128"/>
        <v/>
      </c>
      <c r="AS236" s="1" t="str">
        <f t="shared" si="129"/>
        <v/>
      </c>
      <c r="AT236" s="1" t="e">
        <f t="shared" si="132"/>
        <v>#N/A</v>
      </c>
      <c r="AU236" s="1" t="e">
        <f t="shared" si="118"/>
        <v>#N/A</v>
      </c>
      <c r="AV236" s="9" t="e">
        <f t="shared" si="119"/>
        <v>#N/A</v>
      </c>
      <c r="AW236" s="9" t="e">
        <f t="shared" si="120"/>
        <v>#N/A</v>
      </c>
      <c r="AX236" s="9" t="e">
        <f t="shared" si="121"/>
        <v>#N/A</v>
      </c>
      <c r="AY236" s="9" t="e">
        <f t="shared" si="122"/>
        <v>#N/A</v>
      </c>
      <c r="AZ236" s="9" t="e">
        <f t="shared" si="123"/>
        <v>#N/A</v>
      </c>
      <c r="BA236" s="9" t="e">
        <f t="shared" si="130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Y236" s="7"/>
      <c r="BZ236" s="4"/>
      <c r="CA236" s="7"/>
      <c r="CB236" s="7"/>
      <c r="CC236" s="7"/>
      <c r="CF236" s="7"/>
      <c r="CG236" s="7"/>
      <c r="CH236" s="7"/>
      <c r="CI236" s="7"/>
      <c r="CJ236" s="7"/>
      <c r="CK236" s="7"/>
      <c r="CL236" s="7"/>
      <c r="CM236" s="7"/>
      <c r="CO236" s="49"/>
      <c r="CP236" s="49"/>
      <c r="CQ236" s="4"/>
    </row>
    <row r="237" spans="1:95" s="1" customFormat="1" x14ac:dyDescent="0.3">
      <c r="A237" s="1">
        <f t="shared" si="124"/>
        <v>0</v>
      </c>
      <c r="B237" s="1" t="e">
        <f t="shared" si="108"/>
        <v>#N/A</v>
      </c>
      <c r="J237" s="4"/>
      <c r="K237" s="4"/>
      <c r="L237" s="4"/>
      <c r="M237" s="63"/>
      <c r="Y237" s="60"/>
      <c r="AA237" s="1">
        <f t="shared" si="109"/>
        <v>0</v>
      </c>
      <c r="AB237" s="1">
        <f t="shared" si="110"/>
        <v>0</v>
      </c>
      <c r="AC237" s="1">
        <f t="shared" si="111"/>
        <v>0</v>
      </c>
      <c r="AD237" s="1" t="str">
        <f t="shared" si="125"/>
        <v/>
      </c>
      <c r="AE237" s="1" t="str">
        <f t="shared" si="126"/>
        <v/>
      </c>
      <c r="AF237" s="1" t="str">
        <f t="shared" si="126"/>
        <v/>
      </c>
      <c r="AG237" s="1" t="str">
        <f t="shared" si="126"/>
        <v/>
      </c>
      <c r="AH237" s="1" t="e">
        <f t="shared" si="131"/>
        <v>#N/A</v>
      </c>
      <c r="AI237" s="9" t="e">
        <f t="shared" si="127"/>
        <v>#N/A</v>
      </c>
      <c r="AJ237" s="9" t="e">
        <f t="shared" si="112"/>
        <v>#N/A</v>
      </c>
      <c r="AK237" s="9" t="e">
        <f t="shared" si="113"/>
        <v>#N/A</v>
      </c>
      <c r="AL237" s="9" t="e">
        <f t="shared" si="114"/>
        <v>#N/A</v>
      </c>
      <c r="AM237" s="9" t="e">
        <f t="shared" si="115"/>
        <v>#N/A</v>
      </c>
      <c r="AN237" s="9" t="e">
        <f t="shared" si="116"/>
        <v>#N/A</v>
      </c>
      <c r="AO237" s="9" t="e">
        <f t="shared" si="117"/>
        <v>#N/A</v>
      </c>
      <c r="AP237" s="1" t="str">
        <f t="shared" si="128"/>
        <v/>
      </c>
      <c r="AQ237" s="1" t="str">
        <f t="shared" si="128"/>
        <v/>
      </c>
      <c r="AS237" s="1" t="str">
        <f t="shared" si="129"/>
        <v/>
      </c>
      <c r="AT237" s="1" t="e">
        <f t="shared" si="132"/>
        <v>#N/A</v>
      </c>
      <c r="AU237" s="1" t="e">
        <f t="shared" si="118"/>
        <v>#N/A</v>
      </c>
      <c r="AV237" s="9" t="e">
        <f t="shared" si="119"/>
        <v>#N/A</v>
      </c>
      <c r="AW237" s="9" t="e">
        <f t="shared" si="120"/>
        <v>#N/A</v>
      </c>
      <c r="AX237" s="9" t="e">
        <f t="shared" si="121"/>
        <v>#N/A</v>
      </c>
      <c r="AY237" s="9" t="e">
        <f t="shared" si="122"/>
        <v>#N/A</v>
      </c>
      <c r="AZ237" s="9" t="e">
        <f t="shared" si="123"/>
        <v>#N/A</v>
      </c>
      <c r="BA237" s="9" t="e">
        <f t="shared" si="130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Y237" s="7"/>
      <c r="BZ237" s="4"/>
      <c r="CA237" s="7"/>
      <c r="CB237" s="7"/>
      <c r="CC237" s="7"/>
      <c r="CF237" s="7"/>
      <c r="CG237" s="7"/>
      <c r="CH237" s="7"/>
      <c r="CI237" s="7"/>
      <c r="CJ237" s="7"/>
      <c r="CK237" s="7"/>
      <c r="CL237" s="7"/>
      <c r="CM237" s="7"/>
      <c r="CO237" s="49"/>
      <c r="CP237" s="49"/>
      <c r="CQ237" s="4"/>
    </row>
    <row r="238" spans="1:95" s="1" customFormat="1" x14ac:dyDescent="0.3">
      <c r="A238" s="1">
        <f t="shared" si="124"/>
        <v>0</v>
      </c>
      <c r="B238" s="1" t="e">
        <f t="shared" si="108"/>
        <v>#N/A</v>
      </c>
      <c r="J238" s="4"/>
      <c r="K238" s="4"/>
      <c r="L238" s="4"/>
      <c r="M238" s="63"/>
      <c r="Y238" s="60"/>
      <c r="AA238" s="1">
        <f t="shared" si="109"/>
        <v>0</v>
      </c>
      <c r="AB238" s="1">
        <f t="shared" si="110"/>
        <v>0</v>
      </c>
      <c r="AC238" s="1">
        <f t="shared" si="111"/>
        <v>0</v>
      </c>
      <c r="AD238" s="1" t="str">
        <f t="shared" si="125"/>
        <v/>
      </c>
      <c r="AE238" s="1" t="str">
        <f t="shared" si="126"/>
        <v/>
      </c>
      <c r="AF238" s="1" t="str">
        <f t="shared" si="126"/>
        <v/>
      </c>
      <c r="AG238" s="1" t="str">
        <f t="shared" si="126"/>
        <v/>
      </c>
      <c r="AH238" s="1" t="e">
        <f t="shared" si="131"/>
        <v>#N/A</v>
      </c>
      <c r="AI238" s="9" t="e">
        <f t="shared" si="127"/>
        <v>#N/A</v>
      </c>
      <c r="AJ238" s="9" t="e">
        <f t="shared" si="112"/>
        <v>#N/A</v>
      </c>
      <c r="AK238" s="9" t="e">
        <f t="shared" si="113"/>
        <v>#N/A</v>
      </c>
      <c r="AL238" s="9" t="e">
        <f t="shared" si="114"/>
        <v>#N/A</v>
      </c>
      <c r="AM238" s="9" t="e">
        <f t="shared" si="115"/>
        <v>#N/A</v>
      </c>
      <c r="AN238" s="9" t="e">
        <f t="shared" si="116"/>
        <v>#N/A</v>
      </c>
      <c r="AO238" s="9" t="e">
        <f t="shared" si="117"/>
        <v>#N/A</v>
      </c>
      <c r="AP238" s="1" t="str">
        <f t="shared" si="128"/>
        <v/>
      </c>
      <c r="AQ238" s="1" t="str">
        <f t="shared" si="128"/>
        <v/>
      </c>
      <c r="AS238" s="1" t="str">
        <f t="shared" si="129"/>
        <v/>
      </c>
      <c r="AT238" s="1" t="e">
        <f t="shared" si="132"/>
        <v>#N/A</v>
      </c>
      <c r="AU238" s="1" t="e">
        <f t="shared" si="118"/>
        <v>#N/A</v>
      </c>
      <c r="AV238" s="9" t="e">
        <f t="shared" si="119"/>
        <v>#N/A</v>
      </c>
      <c r="AW238" s="9" t="e">
        <f t="shared" si="120"/>
        <v>#N/A</v>
      </c>
      <c r="AX238" s="9" t="e">
        <f t="shared" si="121"/>
        <v>#N/A</v>
      </c>
      <c r="AY238" s="9" t="e">
        <f t="shared" si="122"/>
        <v>#N/A</v>
      </c>
      <c r="AZ238" s="9" t="e">
        <f t="shared" si="123"/>
        <v>#N/A</v>
      </c>
      <c r="BA238" s="9" t="e">
        <f t="shared" si="130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Y238" s="7"/>
      <c r="BZ238" s="4"/>
      <c r="CA238" s="7"/>
      <c r="CB238" s="7"/>
      <c r="CC238" s="7"/>
      <c r="CF238" s="7"/>
      <c r="CG238" s="7"/>
      <c r="CH238" s="7"/>
      <c r="CI238" s="7"/>
      <c r="CJ238" s="7"/>
      <c r="CK238" s="7"/>
      <c r="CL238" s="7"/>
      <c r="CM238" s="7"/>
      <c r="CO238" s="49"/>
      <c r="CP238" s="49"/>
      <c r="CQ238" s="4"/>
    </row>
    <row r="239" spans="1:95" s="1" customFormat="1" x14ac:dyDescent="0.3">
      <c r="A239" s="1">
        <f t="shared" si="124"/>
        <v>0</v>
      </c>
      <c r="B239" s="1" t="e">
        <f t="shared" si="108"/>
        <v>#N/A</v>
      </c>
      <c r="J239" s="4"/>
      <c r="K239" s="4"/>
      <c r="L239" s="4"/>
      <c r="M239" s="63"/>
      <c r="Y239" s="60"/>
      <c r="AA239" s="1">
        <f t="shared" si="109"/>
        <v>0</v>
      </c>
      <c r="AB239" s="1">
        <f t="shared" si="110"/>
        <v>0</v>
      </c>
      <c r="AC239" s="1">
        <f t="shared" si="111"/>
        <v>0</v>
      </c>
      <c r="AD239" s="1" t="str">
        <f t="shared" si="125"/>
        <v/>
      </c>
      <c r="AE239" s="1" t="str">
        <f t="shared" si="126"/>
        <v/>
      </c>
      <c r="AF239" s="1" t="str">
        <f t="shared" si="126"/>
        <v/>
      </c>
      <c r="AG239" s="1" t="str">
        <f t="shared" si="126"/>
        <v/>
      </c>
      <c r="AH239" s="1" t="e">
        <f t="shared" si="131"/>
        <v>#N/A</v>
      </c>
      <c r="AI239" s="9" t="e">
        <f t="shared" si="127"/>
        <v>#N/A</v>
      </c>
      <c r="AJ239" s="9" t="e">
        <f t="shared" si="112"/>
        <v>#N/A</v>
      </c>
      <c r="AK239" s="9" t="e">
        <f t="shared" si="113"/>
        <v>#N/A</v>
      </c>
      <c r="AL239" s="9" t="e">
        <f t="shared" si="114"/>
        <v>#N/A</v>
      </c>
      <c r="AM239" s="9" t="e">
        <f t="shared" si="115"/>
        <v>#N/A</v>
      </c>
      <c r="AN239" s="9" t="e">
        <f t="shared" si="116"/>
        <v>#N/A</v>
      </c>
      <c r="AO239" s="9" t="e">
        <f t="shared" si="117"/>
        <v>#N/A</v>
      </c>
      <c r="AP239" s="1" t="str">
        <f t="shared" si="128"/>
        <v/>
      </c>
      <c r="AQ239" s="1" t="str">
        <f t="shared" si="128"/>
        <v/>
      </c>
      <c r="AS239" s="1" t="str">
        <f t="shared" si="129"/>
        <v/>
      </c>
      <c r="AT239" s="1" t="e">
        <f t="shared" si="132"/>
        <v>#N/A</v>
      </c>
      <c r="AU239" s="1" t="e">
        <f t="shared" si="118"/>
        <v>#N/A</v>
      </c>
      <c r="AV239" s="9" t="e">
        <f t="shared" si="119"/>
        <v>#N/A</v>
      </c>
      <c r="AW239" s="9" t="e">
        <f t="shared" si="120"/>
        <v>#N/A</v>
      </c>
      <c r="AX239" s="9" t="e">
        <f t="shared" si="121"/>
        <v>#N/A</v>
      </c>
      <c r="AY239" s="9" t="e">
        <f t="shared" si="122"/>
        <v>#N/A</v>
      </c>
      <c r="AZ239" s="9" t="e">
        <f t="shared" si="123"/>
        <v>#N/A</v>
      </c>
      <c r="BA239" s="9" t="e">
        <f t="shared" si="130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Y239" s="7"/>
      <c r="BZ239" s="4"/>
      <c r="CA239" s="7"/>
      <c r="CB239" s="7"/>
      <c r="CC239" s="7"/>
      <c r="CF239" s="7"/>
      <c r="CG239" s="7"/>
      <c r="CH239" s="7"/>
      <c r="CI239" s="7"/>
      <c r="CJ239" s="7"/>
      <c r="CK239" s="7"/>
      <c r="CL239" s="7"/>
      <c r="CM239" s="7"/>
      <c r="CO239" s="49"/>
      <c r="CP239" s="49"/>
      <c r="CQ239" s="4"/>
    </row>
    <row r="240" spans="1:95" s="1" customFormat="1" x14ac:dyDescent="0.3">
      <c r="A240" s="1">
        <f t="shared" si="124"/>
        <v>0</v>
      </c>
      <c r="B240" s="1" t="e">
        <f t="shared" si="108"/>
        <v>#N/A</v>
      </c>
      <c r="J240" s="4"/>
      <c r="K240" s="4"/>
      <c r="L240" s="4"/>
      <c r="M240" s="63"/>
      <c r="Y240" s="60"/>
      <c r="AA240" s="1">
        <f t="shared" si="109"/>
        <v>0</v>
      </c>
      <c r="AB240" s="1">
        <f t="shared" si="110"/>
        <v>0</v>
      </c>
      <c r="AC240" s="1">
        <f t="shared" si="111"/>
        <v>0</v>
      </c>
      <c r="AD240" s="1" t="str">
        <f t="shared" si="125"/>
        <v/>
      </c>
      <c r="AE240" s="1" t="str">
        <f t="shared" si="126"/>
        <v/>
      </c>
      <c r="AF240" s="1" t="str">
        <f t="shared" si="126"/>
        <v/>
      </c>
      <c r="AG240" s="1" t="str">
        <f t="shared" si="126"/>
        <v/>
      </c>
      <c r="AH240" s="1" t="e">
        <f t="shared" si="131"/>
        <v>#N/A</v>
      </c>
      <c r="AI240" s="9" t="e">
        <f t="shared" si="127"/>
        <v>#N/A</v>
      </c>
      <c r="AJ240" s="9" t="e">
        <f t="shared" si="112"/>
        <v>#N/A</v>
      </c>
      <c r="AK240" s="9" t="e">
        <f t="shared" si="113"/>
        <v>#N/A</v>
      </c>
      <c r="AL240" s="9" t="e">
        <f t="shared" si="114"/>
        <v>#N/A</v>
      </c>
      <c r="AM240" s="9" t="e">
        <f t="shared" si="115"/>
        <v>#N/A</v>
      </c>
      <c r="AN240" s="9" t="e">
        <f t="shared" si="116"/>
        <v>#N/A</v>
      </c>
      <c r="AO240" s="9" t="e">
        <f t="shared" si="117"/>
        <v>#N/A</v>
      </c>
      <c r="AP240" s="1" t="str">
        <f t="shared" si="128"/>
        <v/>
      </c>
      <c r="AQ240" s="1" t="str">
        <f t="shared" si="128"/>
        <v/>
      </c>
      <c r="AS240" s="1" t="str">
        <f t="shared" si="129"/>
        <v/>
      </c>
      <c r="AT240" s="1" t="e">
        <f t="shared" si="132"/>
        <v>#N/A</v>
      </c>
      <c r="AU240" s="1" t="e">
        <f t="shared" si="118"/>
        <v>#N/A</v>
      </c>
      <c r="AV240" s="9" t="e">
        <f t="shared" si="119"/>
        <v>#N/A</v>
      </c>
      <c r="AW240" s="9" t="e">
        <f t="shared" si="120"/>
        <v>#N/A</v>
      </c>
      <c r="AX240" s="9" t="e">
        <f t="shared" si="121"/>
        <v>#N/A</v>
      </c>
      <c r="AY240" s="9" t="e">
        <f t="shared" si="122"/>
        <v>#N/A</v>
      </c>
      <c r="AZ240" s="9" t="e">
        <f t="shared" si="123"/>
        <v>#N/A</v>
      </c>
      <c r="BA240" s="9" t="e">
        <f t="shared" si="130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Y240" s="7"/>
      <c r="BZ240" s="4"/>
      <c r="CA240" s="7"/>
      <c r="CB240" s="7"/>
      <c r="CC240" s="7"/>
      <c r="CF240" s="7"/>
      <c r="CG240" s="7"/>
      <c r="CH240" s="7"/>
      <c r="CI240" s="7"/>
      <c r="CJ240" s="7"/>
      <c r="CK240" s="7"/>
      <c r="CL240" s="7"/>
      <c r="CM240" s="7"/>
      <c r="CO240" s="49"/>
      <c r="CP240" s="49"/>
      <c r="CQ240" s="4"/>
    </row>
    <row r="241" spans="1:95" s="1" customFormat="1" x14ac:dyDescent="0.3">
      <c r="A241" s="1">
        <f t="shared" si="124"/>
        <v>0</v>
      </c>
      <c r="B241" s="1" t="e">
        <f t="shared" si="108"/>
        <v>#N/A</v>
      </c>
      <c r="J241" s="4"/>
      <c r="K241" s="4"/>
      <c r="L241" s="4"/>
      <c r="M241" s="63"/>
      <c r="Y241" s="60"/>
      <c r="AA241" s="1">
        <f t="shared" si="109"/>
        <v>0</v>
      </c>
      <c r="AB241" s="1">
        <f t="shared" si="110"/>
        <v>0</v>
      </c>
      <c r="AC241" s="1">
        <f t="shared" si="111"/>
        <v>0</v>
      </c>
      <c r="AD241" s="1" t="str">
        <f t="shared" si="125"/>
        <v/>
      </c>
      <c r="AE241" s="1" t="str">
        <f t="shared" si="126"/>
        <v/>
      </c>
      <c r="AF241" s="1" t="str">
        <f t="shared" si="126"/>
        <v/>
      </c>
      <c r="AG241" s="1" t="str">
        <f t="shared" si="126"/>
        <v/>
      </c>
      <c r="AH241" s="1" t="e">
        <f t="shared" si="131"/>
        <v>#N/A</v>
      </c>
      <c r="AI241" s="9" t="e">
        <f t="shared" si="127"/>
        <v>#N/A</v>
      </c>
      <c r="AJ241" s="9" t="e">
        <f t="shared" si="112"/>
        <v>#N/A</v>
      </c>
      <c r="AK241" s="9" t="e">
        <f t="shared" si="113"/>
        <v>#N/A</v>
      </c>
      <c r="AL241" s="9" t="e">
        <f t="shared" si="114"/>
        <v>#N/A</v>
      </c>
      <c r="AM241" s="9" t="e">
        <f t="shared" si="115"/>
        <v>#N/A</v>
      </c>
      <c r="AN241" s="9" t="e">
        <f t="shared" si="116"/>
        <v>#N/A</v>
      </c>
      <c r="AO241" s="9" t="e">
        <f t="shared" si="117"/>
        <v>#N/A</v>
      </c>
      <c r="AP241" s="1" t="str">
        <f t="shared" si="128"/>
        <v/>
      </c>
      <c r="AQ241" s="1" t="str">
        <f t="shared" si="128"/>
        <v/>
      </c>
      <c r="AS241" s="1" t="str">
        <f t="shared" si="129"/>
        <v/>
      </c>
      <c r="AT241" s="1" t="e">
        <f t="shared" si="132"/>
        <v>#N/A</v>
      </c>
      <c r="AU241" s="1" t="e">
        <f t="shared" si="118"/>
        <v>#N/A</v>
      </c>
      <c r="AV241" s="9" t="e">
        <f t="shared" si="119"/>
        <v>#N/A</v>
      </c>
      <c r="AW241" s="9" t="e">
        <f t="shared" si="120"/>
        <v>#N/A</v>
      </c>
      <c r="AX241" s="9" t="e">
        <f t="shared" si="121"/>
        <v>#N/A</v>
      </c>
      <c r="AY241" s="9" t="e">
        <f t="shared" si="122"/>
        <v>#N/A</v>
      </c>
      <c r="AZ241" s="9" t="e">
        <f t="shared" si="123"/>
        <v>#N/A</v>
      </c>
      <c r="BA241" s="9" t="e">
        <f t="shared" si="130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Y241" s="7"/>
      <c r="BZ241" s="4"/>
      <c r="CA241" s="7"/>
      <c r="CB241" s="7"/>
      <c r="CC241" s="7"/>
      <c r="CF241" s="7"/>
      <c r="CG241" s="7"/>
      <c r="CH241" s="7"/>
      <c r="CI241" s="7"/>
      <c r="CJ241" s="7"/>
      <c r="CK241" s="7"/>
      <c r="CL241" s="7"/>
      <c r="CM241" s="7"/>
      <c r="CO241" s="49"/>
      <c r="CP241" s="49"/>
      <c r="CQ241" s="4"/>
    </row>
    <row r="242" spans="1:95" s="1" customFormat="1" x14ac:dyDescent="0.3">
      <c r="A242" s="1">
        <f t="shared" si="124"/>
        <v>0</v>
      </c>
      <c r="B242" s="1" t="e">
        <f t="shared" si="108"/>
        <v>#N/A</v>
      </c>
      <c r="J242" s="4"/>
      <c r="K242" s="4"/>
      <c r="L242" s="4"/>
      <c r="M242" s="63"/>
      <c r="Y242" s="60"/>
      <c r="AA242" s="1">
        <f t="shared" si="109"/>
        <v>0</v>
      </c>
      <c r="AB242" s="1">
        <f t="shared" si="110"/>
        <v>0</v>
      </c>
      <c r="AC242" s="1">
        <f t="shared" si="111"/>
        <v>0</v>
      </c>
      <c r="AD242" s="1" t="str">
        <f t="shared" si="125"/>
        <v/>
      </c>
      <c r="AE242" s="1" t="str">
        <f t="shared" si="126"/>
        <v/>
      </c>
      <c r="AF242" s="1" t="str">
        <f t="shared" si="126"/>
        <v/>
      </c>
      <c r="AG242" s="1" t="str">
        <f t="shared" si="126"/>
        <v/>
      </c>
      <c r="AH242" s="1" t="e">
        <f t="shared" si="131"/>
        <v>#N/A</v>
      </c>
      <c r="AI242" s="9" t="e">
        <f t="shared" si="127"/>
        <v>#N/A</v>
      </c>
      <c r="AJ242" s="9" t="e">
        <f t="shared" si="112"/>
        <v>#N/A</v>
      </c>
      <c r="AK242" s="9" t="e">
        <f t="shared" si="113"/>
        <v>#N/A</v>
      </c>
      <c r="AL242" s="9" t="e">
        <f t="shared" si="114"/>
        <v>#N/A</v>
      </c>
      <c r="AM242" s="9" t="e">
        <f t="shared" si="115"/>
        <v>#N/A</v>
      </c>
      <c r="AN242" s="9" t="e">
        <f t="shared" si="116"/>
        <v>#N/A</v>
      </c>
      <c r="AO242" s="9" t="e">
        <f t="shared" si="117"/>
        <v>#N/A</v>
      </c>
      <c r="AP242" s="1" t="str">
        <f t="shared" si="128"/>
        <v/>
      </c>
      <c r="AQ242" s="1" t="str">
        <f t="shared" si="128"/>
        <v/>
      </c>
      <c r="AS242" s="1" t="str">
        <f t="shared" si="129"/>
        <v/>
      </c>
      <c r="AT242" s="1" t="e">
        <f t="shared" si="132"/>
        <v>#N/A</v>
      </c>
      <c r="AU242" s="1" t="e">
        <f t="shared" si="118"/>
        <v>#N/A</v>
      </c>
      <c r="AV242" s="9" t="e">
        <f t="shared" si="119"/>
        <v>#N/A</v>
      </c>
      <c r="AW242" s="9" t="e">
        <f t="shared" si="120"/>
        <v>#N/A</v>
      </c>
      <c r="AX242" s="9" t="e">
        <f t="shared" si="121"/>
        <v>#N/A</v>
      </c>
      <c r="AY242" s="9" t="e">
        <f t="shared" si="122"/>
        <v>#N/A</v>
      </c>
      <c r="AZ242" s="9" t="e">
        <f t="shared" si="123"/>
        <v>#N/A</v>
      </c>
      <c r="BA242" s="9" t="e">
        <f t="shared" si="130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Y242" s="7"/>
      <c r="BZ242" s="4"/>
      <c r="CA242" s="7"/>
      <c r="CB242" s="7"/>
      <c r="CC242" s="7"/>
      <c r="CF242" s="7"/>
      <c r="CG242" s="7"/>
      <c r="CH242" s="7"/>
      <c r="CI242" s="7"/>
      <c r="CJ242" s="7"/>
      <c r="CK242" s="7"/>
      <c r="CL242" s="7"/>
      <c r="CM242" s="7"/>
      <c r="CO242" s="49"/>
      <c r="CP242" s="49"/>
      <c r="CQ242" s="4"/>
    </row>
    <row r="243" spans="1:95" s="1" customFormat="1" x14ac:dyDescent="0.3">
      <c r="A243" s="1">
        <f t="shared" si="124"/>
        <v>0</v>
      </c>
      <c r="B243" s="1" t="e">
        <f t="shared" si="108"/>
        <v>#N/A</v>
      </c>
      <c r="J243" s="4"/>
      <c r="K243" s="4"/>
      <c r="L243" s="4"/>
      <c r="M243" s="63"/>
      <c r="Y243" s="60"/>
      <c r="AA243" s="1">
        <f t="shared" si="109"/>
        <v>0</v>
      </c>
      <c r="AB243" s="1">
        <f t="shared" si="110"/>
        <v>0</v>
      </c>
      <c r="AC243" s="1">
        <f t="shared" si="111"/>
        <v>0</v>
      </c>
      <c r="AD243" s="1" t="str">
        <f t="shared" si="125"/>
        <v/>
      </c>
      <c r="AE243" s="1" t="str">
        <f t="shared" si="126"/>
        <v/>
      </c>
      <c r="AF243" s="1" t="str">
        <f t="shared" si="126"/>
        <v/>
      </c>
      <c r="AG243" s="1" t="str">
        <f t="shared" si="126"/>
        <v/>
      </c>
      <c r="AH243" s="1" t="e">
        <f t="shared" si="131"/>
        <v>#N/A</v>
      </c>
      <c r="AI243" s="9" t="e">
        <f t="shared" si="127"/>
        <v>#N/A</v>
      </c>
      <c r="AJ243" s="9" t="e">
        <f t="shared" si="112"/>
        <v>#N/A</v>
      </c>
      <c r="AK243" s="9" t="e">
        <f t="shared" si="113"/>
        <v>#N/A</v>
      </c>
      <c r="AL243" s="9" t="e">
        <f t="shared" si="114"/>
        <v>#N/A</v>
      </c>
      <c r="AM243" s="9" t="e">
        <f t="shared" si="115"/>
        <v>#N/A</v>
      </c>
      <c r="AN243" s="9" t="e">
        <f t="shared" si="116"/>
        <v>#N/A</v>
      </c>
      <c r="AO243" s="9" t="e">
        <f t="shared" si="117"/>
        <v>#N/A</v>
      </c>
      <c r="AP243" s="1" t="str">
        <f t="shared" si="128"/>
        <v/>
      </c>
      <c r="AQ243" s="1" t="str">
        <f t="shared" si="128"/>
        <v/>
      </c>
      <c r="AS243" s="1" t="str">
        <f t="shared" si="129"/>
        <v/>
      </c>
      <c r="AT243" s="1" t="e">
        <f t="shared" si="132"/>
        <v>#N/A</v>
      </c>
      <c r="AU243" s="1" t="e">
        <f t="shared" si="118"/>
        <v>#N/A</v>
      </c>
      <c r="AV243" s="9" t="e">
        <f t="shared" si="119"/>
        <v>#N/A</v>
      </c>
      <c r="AW243" s="9" t="e">
        <f t="shared" si="120"/>
        <v>#N/A</v>
      </c>
      <c r="AX243" s="9" t="e">
        <f t="shared" si="121"/>
        <v>#N/A</v>
      </c>
      <c r="AY243" s="9" t="e">
        <f t="shared" si="122"/>
        <v>#N/A</v>
      </c>
      <c r="AZ243" s="9" t="e">
        <f t="shared" si="123"/>
        <v>#N/A</v>
      </c>
      <c r="BA243" s="9" t="e">
        <f t="shared" si="130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Y243" s="7"/>
      <c r="BZ243" s="4"/>
      <c r="CA243" s="7"/>
      <c r="CB243" s="7"/>
      <c r="CC243" s="7"/>
      <c r="CF243" s="7"/>
      <c r="CG243" s="7"/>
      <c r="CH243" s="7"/>
      <c r="CI243" s="7"/>
      <c r="CJ243" s="7"/>
      <c r="CK243" s="7"/>
      <c r="CL243" s="7"/>
      <c r="CM243" s="7"/>
      <c r="CO243" s="49"/>
      <c r="CP243" s="49"/>
      <c r="CQ243" s="4"/>
    </row>
    <row r="244" spans="1:95" s="1" customFormat="1" x14ac:dyDescent="0.3">
      <c r="A244" s="1">
        <f t="shared" si="124"/>
        <v>0</v>
      </c>
      <c r="B244" s="1" t="e">
        <f t="shared" si="108"/>
        <v>#N/A</v>
      </c>
      <c r="J244" s="4"/>
      <c r="K244" s="4"/>
      <c r="L244" s="4"/>
      <c r="M244" s="63"/>
      <c r="Y244" s="60"/>
      <c r="AA244" s="1">
        <f t="shared" si="109"/>
        <v>0</v>
      </c>
      <c r="AB244" s="1">
        <f t="shared" si="110"/>
        <v>0</v>
      </c>
      <c r="AC244" s="1">
        <f t="shared" si="111"/>
        <v>0</v>
      </c>
      <c r="AD244" s="1" t="str">
        <f t="shared" si="125"/>
        <v/>
      </c>
      <c r="AE244" s="1" t="str">
        <f t="shared" si="126"/>
        <v/>
      </c>
      <c r="AF244" s="1" t="str">
        <f t="shared" si="126"/>
        <v/>
      </c>
      <c r="AG244" s="1" t="str">
        <f t="shared" si="126"/>
        <v/>
      </c>
      <c r="AH244" s="1" t="e">
        <f t="shared" si="131"/>
        <v>#N/A</v>
      </c>
      <c r="AI244" s="9" t="e">
        <f t="shared" si="127"/>
        <v>#N/A</v>
      </c>
      <c r="AJ244" s="9" t="e">
        <f t="shared" si="112"/>
        <v>#N/A</v>
      </c>
      <c r="AK244" s="9" t="e">
        <f t="shared" si="113"/>
        <v>#N/A</v>
      </c>
      <c r="AL244" s="9" t="e">
        <f t="shared" si="114"/>
        <v>#N/A</v>
      </c>
      <c r="AM244" s="9" t="e">
        <f t="shared" si="115"/>
        <v>#N/A</v>
      </c>
      <c r="AN244" s="9" t="e">
        <f t="shared" si="116"/>
        <v>#N/A</v>
      </c>
      <c r="AO244" s="9" t="e">
        <f t="shared" si="117"/>
        <v>#N/A</v>
      </c>
      <c r="AP244" s="1" t="str">
        <f t="shared" si="128"/>
        <v/>
      </c>
      <c r="AQ244" s="1" t="str">
        <f t="shared" si="128"/>
        <v/>
      </c>
      <c r="AS244" s="1" t="str">
        <f t="shared" si="129"/>
        <v/>
      </c>
      <c r="AT244" s="1" t="e">
        <f t="shared" si="132"/>
        <v>#N/A</v>
      </c>
      <c r="AU244" s="1" t="e">
        <f t="shared" si="118"/>
        <v>#N/A</v>
      </c>
      <c r="AV244" s="9" t="e">
        <f t="shared" si="119"/>
        <v>#N/A</v>
      </c>
      <c r="AW244" s="9" t="e">
        <f t="shared" si="120"/>
        <v>#N/A</v>
      </c>
      <c r="AX244" s="9" t="e">
        <f t="shared" si="121"/>
        <v>#N/A</v>
      </c>
      <c r="AY244" s="9" t="e">
        <f t="shared" si="122"/>
        <v>#N/A</v>
      </c>
      <c r="AZ244" s="9" t="e">
        <f t="shared" si="123"/>
        <v>#N/A</v>
      </c>
      <c r="BA244" s="9" t="e">
        <f t="shared" si="130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Y244" s="7"/>
      <c r="BZ244" s="4"/>
      <c r="CA244" s="7"/>
      <c r="CB244" s="7"/>
      <c r="CC244" s="7"/>
      <c r="CF244" s="7"/>
      <c r="CG244" s="7"/>
      <c r="CH244" s="7"/>
      <c r="CI244" s="7"/>
      <c r="CJ244" s="7"/>
      <c r="CK244" s="7"/>
      <c r="CL244" s="7"/>
      <c r="CM244" s="7"/>
      <c r="CO244" s="49"/>
      <c r="CP244" s="49"/>
      <c r="CQ244" s="4"/>
    </row>
    <row r="245" spans="1:95" s="1" customFormat="1" x14ac:dyDescent="0.3">
      <c r="A245" s="1">
        <f t="shared" si="124"/>
        <v>0</v>
      </c>
      <c r="B245" s="1" t="e">
        <f t="shared" si="108"/>
        <v>#N/A</v>
      </c>
      <c r="J245" s="4"/>
      <c r="K245" s="4"/>
      <c r="L245" s="4"/>
      <c r="M245" s="63"/>
      <c r="Y245" s="60"/>
      <c r="AA245" s="1">
        <f t="shared" si="109"/>
        <v>0</v>
      </c>
      <c r="AB245" s="1">
        <f t="shared" si="110"/>
        <v>0</v>
      </c>
      <c r="AC245" s="1">
        <f t="shared" si="111"/>
        <v>0</v>
      </c>
      <c r="AD245" s="1" t="str">
        <f t="shared" si="125"/>
        <v/>
      </c>
      <c r="AE245" s="1" t="str">
        <f t="shared" si="126"/>
        <v/>
      </c>
      <c r="AF245" s="1" t="str">
        <f t="shared" si="126"/>
        <v/>
      </c>
      <c r="AG245" s="1" t="str">
        <f t="shared" si="126"/>
        <v/>
      </c>
      <c r="AH245" s="1" t="e">
        <f t="shared" si="131"/>
        <v>#N/A</v>
      </c>
      <c r="AI245" s="9" t="e">
        <f t="shared" si="127"/>
        <v>#N/A</v>
      </c>
      <c r="AJ245" s="9" t="e">
        <f t="shared" si="112"/>
        <v>#N/A</v>
      </c>
      <c r="AK245" s="9" t="e">
        <f t="shared" si="113"/>
        <v>#N/A</v>
      </c>
      <c r="AL245" s="9" t="e">
        <f t="shared" si="114"/>
        <v>#N/A</v>
      </c>
      <c r="AM245" s="9" t="e">
        <f t="shared" si="115"/>
        <v>#N/A</v>
      </c>
      <c r="AN245" s="9" t="e">
        <f t="shared" si="116"/>
        <v>#N/A</v>
      </c>
      <c r="AO245" s="9" t="e">
        <f t="shared" si="117"/>
        <v>#N/A</v>
      </c>
      <c r="AP245" s="1" t="str">
        <f t="shared" si="128"/>
        <v/>
      </c>
      <c r="AQ245" s="1" t="str">
        <f t="shared" si="128"/>
        <v/>
      </c>
      <c r="AS245" s="1" t="str">
        <f t="shared" si="129"/>
        <v/>
      </c>
      <c r="AT245" s="1" t="e">
        <f t="shared" si="132"/>
        <v>#N/A</v>
      </c>
      <c r="AU245" s="1" t="e">
        <f t="shared" si="118"/>
        <v>#N/A</v>
      </c>
      <c r="AV245" s="9" t="e">
        <f t="shared" si="119"/>
        <v>#N/A</v>
      </c>
      <c r="AW245" s="9" t="e">
        <f t="shared" si="120"/>
        <v>#N/A</v>
      </c>
      <c r="AX245" s="9" t="e">
        <f t="shared" si="121"/>
        <v>#N/A</v>
      </c>
      <c r="AY245" s="9" t="e">
        <f t="shared" si="122"/>
        <v>#N/A</v>
      </c>
      <c r="AZ245" s="9" t="e">
        <f t="shared" si="123"/>
        <v>#N/A</v>
      </c>
      <c r="BA245" s="9" t="e">
        <f t="shared" si="130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Y245" s="7"/>
      <c r="BZ245" s="4"/>
      <c r="CA245" s="7"/>
      <c r="CB245" s="7"/>
      <c r="CC245" s="7"/>
      <c r="CF245" s="7"/>
      <c r="CG245" s="7"/>
      <c r="CH245" s="7"/>
      <c r="CI245" s="7"/>
      <c r="CJ245" s="7"/>
      <c r="CK245" s="7"/>
      <c r="CL245" s="7"/>
      <c r="CM245" s="7"/>
      <c r="CO245" s="49"/>
      <c r="CP245" s="49"/>
      <c r="CQ245" s="4"/>
    </row>
    <row r="246" spans="1:95" s="1" customFormat="1" x14ac:dyDescent="0.3">
      <c r="A246" s="1">
        <f t="shared" si="124"/>
        <v>0</v>
      </c>
      <c r="B246" s="1" t="e">
        <f t="shared" si="108"/>
        <v>#N/A</v>
      </c>
      <c r="J246" s="4"/>
      <c r="K246" s="4"/>
      <c r="L246" s="4"/>
      <c r="M246" s="63"/>
      <c r="Y246" s="60"/>
      <c r="AA246" s="1">
        <f t="shared" si="109"/>
        <v>0</v>
      </c>
      <c r="AB246" s="1">
        <f t="shared" si="110"/>
        <v>0</v>
      </c>
      <c r="AC246" s="1">
        <f t="shared" si="111"/>
        <v>0</v>
      </c>
      <c r="AD246" s="1" t="str">
        <f t="shared" si="125"/>
        <v/>
      </c>
      <c r="AE246" s="1" t="str">
        <f t="shared" si="126"/>
        <v/>
      </c>
      <c r="AF246" s="1" t="str">
        <f t="shared" si="126"/>
        <v/>
      </c>
      <c r="AG246" s="1" t="str">
        <f t="shared" si="126"/>
        <v/>
      </c>
      <c r="AH246" s="1" t="e">
        <f t="shared" si="131"/>
        <v>#N/A</v>
      </c>
      <c r="AI246" s="9" t="e">
        <f t="shared" si="127"/>
        <v>#N/A</v>
      </c>
      <c r="AJ246" s="9" t="e">
        <f t="shared" si="112"/>
        <v>#N/A</v>
      </c>
      <c r="AK246" s="9" t="e">
        <f t="shared" si="113"/>
        <v>#N/A</v>
      </c>
      <c r="AL246" s="9" t="e">
        <f t="shared" si="114"/>
        <v>#N/A</v>
      </c>
      <c r="AM246" s="9" t="e">
        <f t="shared" si="115"/>
        <v>#N/A</v>
      </c>
      <c r="AN246" s="9" t="e">
        <f t="shared" si="116"/>
        <v>#N/A</v>
      </c>
      <c r="AO246" s="9" t="e">
        <f t="shared" si="117"/>
        <v>#N/A</v>
      </c>
      <c r="AP246" s="1" t="str">
        <f t="shared" si="128"/>
        <v/>
      </c>
      <c r="AQ246" s="1" t="str">
        <f t="shared" si="128"/>
        <v/>
      </c>
      <c r="AS246" s="1" t="str">
        <f t="shared" si="129"/>
        <v/>
      </c>
      <c r="AT246" s="1" t="e">
        <f t="shared" si="132"/>
        <v>#N/A</v>
      </c>
      <c r="AU246" s="1" t="e">
        <f t="shared" si="118"/>
        <v>#N/A</v>
      </c>
      <c r="AV246" s="9" t="e">
        <f t="shared" si="119"/>
        <v>#N/A</v>
      </c>
      <c r="AW246" s="9" t="e">
        <f t="shared" si="120"/>
        <v>#N/A</v>
      </c>
      <c r="AX246" s="9" t="e">
        <f t="shared" si="121"/>
        <v>#N/A</v>
      </c>
      <c r="AY246" s="9" t="e">
        <f t="shared" si="122"/>
        <v>#N/A</v>
      </c>
      <c r="AZ246" s="9" t="e">
        <f t="shared" si="123"/>
        <v>#N/A</v>
      </c>
      <c r="BA246" s="9" t="e">
        <f t="shared" si="130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Y246" s="7"/>
      <c r="BZ246" s="4"/>
      <c r="CA246" s="7"/>
      <c r="CB246" s="7"/>
      <c r="CC246" s="7"/>
      <c r="CF246" s="7"/>
      <c r="CG246" s="7"/>
      <c r="CH246" s="7"/>
      <c r="CI246" s="7"/>
      <c r="CJ246" s="7"/>
      <c r="CK246" s="7"/>
      <c r="CL246" s="7"/>
      <c r="CM246" s="7"/>
      <c r="CO246" s="49"/>
      <c r="CP246" s="49"/>
      <c r="CQ246" s="4"/>
    </row>
    <row r="247" spans="1:95" s="1" customFormat="1" x14ac:dyDescent="0.3">
      <c r="A247" s="1">
        <f t="shared" si="124"/>
        <v>0</v>
      </c>
      <c r="B247" s="1" t="e">
        <f t="shared" si="108"/>
        <v>#N/A</v>
      </c>
      <c r="J247" s="4"/>
      <c r="K247" s="4"/>
      <c r="L247" s="4"/>
      <c r="M247" s="63"/>
      <c r="Y247" s="60"/>
      <c r="AA247" s="1">
        <f t="shared" si="109"/>
        <v>0</v>
      </c>
      <c r="AB247" s="1">
        <f t="shared" si="110"/>
        <v>0</v>
      </c>
      <c r="AC247" s="1">
        <f t="shared" si="111"/>
        <v>0</v>
      </c>
      <c r="AD247" s="1" t="str">
        <f t="shared" si="125"/>
        <v/>
      </c>
      <c r="AE247" s="1" t="str">
        <f t="shared" si="126"/>
        <v/>
      </c>
      <c r="AF247" s="1" t="str">
        <f t="shared" si="126"/>
        <v/>
      </c>
      <c r="AG247" s="1" t="str">
        <f t="shared" si="126"/>
        <v/>
      </c>
      <c r="AH247" s="1" t="e">
        <f t="shared" si="131"/>
        <v>#N/A</v>
      </c>
      <c r="AI247" s="9" t="e">
        <f t="shared" si="127"/>
        <v>#N/A</v>
      </c>
      <c r="AJ247" s="9" t="e">
        <f t="shared" si="112"/>
        <v>#N/A</v>
      </c>
      <c r="AK247" s="9" t="e">
        <f t="shared" si="113"/>
        <v>#N/A</v>
      </c>
      <c r="AL247" s="9" t="e">
        <f t="shared" si="114"/>
        <v>#N/A</v>
      </c>
      <c r="AM247" s="9" t="e">
        <f t="shared" si="115"/>
        <v>#N/A</v>
      </c>
      <c r="AN247" s="9" t="e">
        <f t="shared" si="116"/>
        <v>#N/A</v>
      </c>
      <c r="AO247" s="9" t="e">
        <f t="shared" si="117"/>
        <v>#N/A</v>
      </c>
      <c r="AP247" s="1" t="str">
        <f t="shared" si="128"/>
        <v/>
      </c>
      <c r="AQ247" s="1" t="str">
        <f t="shared" si="128"/>
        <v/>
      </c>
      <c r="AS247" s="1" t="str">
        <f t="shared" si="129"/>
        <v/>
      </c>
      <c r="AT247" s="1" t="e">
        <f t="shared" si="132"/>
        <v>#N/A</v>
      </c>
      <c r="AU247" s="1" t="e">
        <f t="shared" si="118"/>
        <v>#N/A</v>
      </c>
      <c r="AV247" s="9" t="e">
        <f t="shared" si="119"/>
        <v>#N/A</v>
      </c>
      <c r="AW247" s="9" t="e">
        <f t="shared" si="120"/>
        <v>#N/A</v>
      </c>
      <c r="AX247" s="9" t="e">
        <f t="shared" si="121"/>
        <v>#N/A</v>
      </c>
      <c r="AY247" s="9" t="e">
        <f t="shared" si="122"/>
        <v>#N/A</v>
      </c>
      <c r="AZ247" s="9" t="e">
        <f t="shared" si="123"/>
        <v>#N/A</v>
      </c>
      <c r="BA247" s="9" t="e">
        <f t="shared" si="130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Y247" s="7"/>
      <c r="BZ247" s="4"/>
      <c r="CA247" s="7"/>
      <c r="CB247" s="7"/>
      <c r="CC247" s="7"/>
      <c r="CF247" s="7"/>
      <c r="CG247" s="7"/>
      <c r="CH247" s="7"/>
      <c r="CI247" s="7"/>
      <c r="CJ247" s="7"/>
      <c r="CK247" s="7"/>
      <c r="CL247" s="7"/>
      <c r="CM247" s="7"/>
      <c r="CO247" s="49"/>
      <c r="CP247" s="49"/>
      <c r="CQ247" s="4"/>
    </row>
    <row r="248" spans="1:95" s="1" customFormat="1" x14ac:dyDescent="0.3">
      <c r="A248" s="1">
        <f t="shared" si="124"/>
        <v>0</v>
      </c>
      <c r="B248" s="1" t="e">
        <f t="shared" si="108"/>
        <v>#N/A</v>
      </c>
      <c r="J248" s="4"/>
      <c r="K248" s="4"/>
      <c r="L248" s="4"/>
      <c r="M248" s="63"/>
      <c r="Y248" s="60"/>
      <c r="AA248" s="1">
        <f t="shared" si="109"/>
        <v>0</v>
      </c>
      <c r="AB248" s="1">
        <f t="shared" si="110"/>
        <v>0</v>
      </c>
      <c r="AC248" s="1">
        <f t="shared" si="111"/>
        <v>0</v>
      </c>
      <c r="AD248" s="1" t="str">
        <f t="shared" si="125"/>
        <v/>
      </c>
      <c r="AE248" s="1" t="str">
        <f t="shared" si="126"/>
        <v/>
      </c>
      <c r="AF248" s="1" t="str">
        <f t="shared" si="126"/>
        <v/>
      </c>
      <c r="AG248" s="1" t="str">
        <f t="shared" si="126"/>
        <v/>
      </c>
      <c r="AH248" s="1" t="e">
        <f t="shared" si="131"/>
        <v>#N/A</v>
      </c>
      <c r="AI248" s="9" t="e">
        <f t="shared" si="127"/>
        <v>#N/A</v>
      </c>
      <c r="AJ248" s="9" t="e">
        <f t="shared" si="112"/>
        <v>#N/A</v>
      </c>
      <c r="AK248" s="9" t="e">
        <f t="shared" si="113"/>
        <v>#N/A</v>
      </c>
      <c r="AL248" s="9" t="e">
        <f t="shared" si="114"/>
        <v>#N/A</v>
      </c>
      <c r="AM248" s="9" t="e">
        <f t="shared" si="115"/>
        <v>#N/A</v>
      </c>
      <c r="AN248" s="9" t="e">
        <f t="shared" si="116"/>
        <v>#N/A</v>
      </c>
      <c r="AO248" s="9" t="e">
        <f t="shared" si="117"/>
        <v>#N/A</v>
      </c>
      <c r="AP248" s="1" t="str">
        <f t="shared" si="128"/>
        <v/>
      </c>
      <c r="AQ248" s="1" t="str">
        <f t="shared" si="128"/>
        <v/>
      </c>
      <c r="AS248" s="1" t="str">
        <f t="shared" si="129"/>
        <v/>
      </c>
      <c r="AT248" s="1" t="e">
        <f t="shared" si="132"/>
        <v>#N/A</v>
      </c>
      <c r="AU248" s="1" t="e">
        <f t="shared" si="118"/>
        <v>#N/A</v>
      </c>
      <c r="AV248" s="9" t="e">
        <f t="shared" si="119"/>
        <v>#N/A</v>
      </c>
      <c r="AW248" s="9" t="e">
        <f t="shared" si="120"/>
        <v>#N/A</v>
      </c>
      <c r="AX248" s="9" t="e">
        <f t="shared" si="121"/>
        <v>#N/A</v>
      </c>
      <c r="AY248" s="9" t="e">
        <f t="shared" si="122"/>
        <v>#N/A</v>
      </c>
      <c r="AZ248" s="9" t="e">
        <f t="shared" si="123"/>
        <v>#N/A</v>
      </c>
      <c r="BA248" s="9" t="e">
        <f t="shared" si="130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Y248" s="7"/>
      <c r="BZ248" s="4"/>
      <c r="CA248" s="7"/>
      <c r="CB248" s="7"/>
      <c r="CC248" s="7"/>
      <c r="CF248" s="7"/>
      <c r="CG248" s="7"/>
      <c r="CH248" s="7"/>
      <c r="CI248" s="7"/>
      <c r="CJ248" s="7"/>
      <c r="CK248" s="7"/>
      <c r="CL248" s="7"/>
      <c r="CM248" s="7"/>
      <c r="CO248" s="49"/>
      <c r="CP248" s="49"/>
      <c r="CQ248" s="4"/>
    </row>
    <row r="249" spans="1:95" s="1" customFormat="1" x14ac:dyDescent="0.3">
      <c r="A249" s="1">
        <f t="shared" si="124"/>
        <v>0</v>
      </c>
      <c r="B249" s="1" t="e">
        <f t="shared" si="108"/>
        <v>#N/A</v>
      </c>
      <c r="J249" s="4"/>
      <c r="K249" s="4"/>
      <c r="L249" s="4"/>
      <c r="M249" s="63"/>
      <c r="Y249" s="60"/>
      <c r="AA249" s="1">
        <f t="shared" si="109"/>
        <v>0</v>
      </c>
      <c r="AB249" s="1">
        <f t="shared" si="110"/>
        <v>0</v>
      </c>
      <c r="AC249" s="1">
        <f t="shared" si="111"/>
        <v>0</v>
      </c>
      <c r="AD249" s="1" t="str">
        <f t="shared" si="125"/>
        <v/>
      </c>
      <c r="AE249" s="1" t="str">
        <f t="shared" si="126"/>
        <v/>
      </c>
      <c r="AF249" s="1" t="str">
        <f t="shared" si="126"/>
        <v/>
      </c>
      <c r="AG249" s="1" t="str">
        <f t="shared" si="126"/>
        <v/>
      </c>
      <c r="AH249" s="1" t="e">
        <f t="shared" si="131"/>
        <v>#N/A</v>
      </c>
      <c r="AI249" s="9" t="e">
        <f t="shared" si="127"/>
        <v>#N/A</v>
      </c>
      <c r="AJ249" s="9" t="e">
        <f t="shared" si="112"/>
        <v>#N/A</v>
      </c>
      <c r="AK249" s="9" t="e">
        <f t="shared" si="113"/>
        <v>#N/A</v>
      </c>
      <c r="AL249" s="9" t="e">
        <f t="shared" si="114"/>
        <v>#N/A</v>
      </c>
      <c r="AM249" s="9" t="e">
        <f t="shared" si="115"/>
        <v>#N/A</v>
      </c>
      <c r="AN249" s="9" t="e">
        <f t="shared" si="116"/>
        <v>#N/A</v>
      </c>
      <c r="AO249" s="9" t="e">
        <f t="shared" si="117"/>
        <v>#N/A</v>
      </c>
      <c r="AP249" s="1" t="str">
        <f t="shared" si="128"/>
        <v/>
      </c>
      <c r="AQ249" s="1" t="str">
        <f t="shared" si="128"/>
        <v/>
      </c>
      <c r="AS249" s="1" t="str">
        <f t="shared" si="129"/>
        <v/>
      </c>
      <c r="AT249" s="1" t="e">
        <f t="shared" si="132"/>
        <v>#N/A</v>
      </c>
      <c r="AU249" s="1" t="e">
        <f t="shared" si="118"/>
        <v>#N/A</v>
      </c>
      <c r="AV249" s="9" t="e">
        <f t="shared" si="119"/>
        <v>#N/A</v>
      </c>
      <c r="AW249" s="9" t="e">
        <f t="shared" si="120"/>
        <v>#N/A</v>
      </c>
      <c r="AX249" s="9" t="e">
        <f t="shared" si="121"/>
        <v>#N/A</v>
      </c>
      <c r="AY249" s="9" t="e">
        <f t="shared" si="122"/>
        <v>#N/A</v>
      </c>
      <c r="AZ249" s="9" t="e">
        <f t="shared" si="123"/>
        <v>#N/A</v>
      </c>
      <c r="BA249" s="9" t="e">
        <f t="shared" si="130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Y249" s="7"/>
      <c r="BZ249" s="4"/>
      <c r="CA249" s="7"/>
      <c r="CB249" s="7"/>
      <c r="CC249" s="7"/>
      <c r="CF249" s="7"/>
      <c r="CG249" s="7"/>
      <c r="CH249" s="7"/>
      <c r="CI249" s="7"/>
      <c r="CJ249" s="7"/>
      <c r="CK249" s="7"/>
      <c r="CL249" s="7"/>
      <c r="CM249" s="7"/>
      <c r="CO249" s="49"/>
      <c r="CP249" s="49"/>
      <c r="CQ249" s="4"/>
    </row>
    <row r="250" spans="1:95" s="1" customFormat="1" x14ac:dyDescent="0.3">
      <c r="A250" s="1">
        <f t="shared" si="124"/>
        <v>0</v>
      </c>
      <c r="B250" s="1" t="e">
        <f t="shared" si="108"/>
        <v>#N/A</v>
      </c>
      <c r="J250" s="4"/>
      <c r="K250" s="4"/>
      <c r="L250" s="4"/>
      <c r="M250" s="63"/>
      <c r="Y250" s="60"/>
      <c r="AA250" s="1">
        <f t="shared" si="109"/>
        <v>0</v>
      </c>
      <c r="AB250" s="1">
        <f t="shared" si="110"/>
        <v>0</v>
      </c>
      <c r="AC250" s="1">
        <f t="shared" si="111"/>
        <v>0</v>
      </c>
      <c r="AD250" s="1" t="str">
        <f t="shared" si="125"/>
        <v/>
      </c>
      <c r="AE250" s="1" t="str">
        <f t="shared" si="126"/>
        <v/>
      </c>
      <c r="AF250" s="1" t="str">
        <f t="shared" si="126"/>
        <v/>
      </c>
      <c r="AG250" s="1" t="str">
        <f t="shared" si="126"/>
        <v/>
      </c>
      <c r="AH250" s="1" t="e">
        <f t="shared" si="131"/>
        <v>#N/A</v>
      </c>
      <c r="AI250" s="9" t="e">
        <f t="shared" si="127"/>
        <v>#N/A</v>
      </c>
      <c r="AJ250" s="9" t="e">
        <f t="shared" si="112"/>
        <v>#N/A</v>
      </c>
      <c r="AK250" s="9" t="e">
        <f t="shared" si="113"/>
        <v>#N/A</v>
      </c>
      <c r="AL250" s="9" t="e">
        <f t="shared" si="114"/>
        <v>#N/A</v>
      </c>
      <c r="AM250" s="9" t="e">
        <f t="shared" si="115"/>
        <v>#N/A</v>
      </c>
      <c r="AN250" s="9" t="e">
        <f t="shared" si="116"/>
        <v>#N/A</v>
      </c>
      <c r="AO250" s="9" t="e">
        <f t="shared" si="117"/>
        <v>#N/A</v>
      </c>
      <c r="AP250" s="1" t="str">
        <f t="shared" si="128"/>
        <v/>
      </c>
      <c r="AQ250" s="1" t="str">
        <f t="shared" si="128"/>
        <v/>
      </c>
      <c r="AS250" s="1" t="str">
        <f t="shared" si="129"/>
        <v/>
      </c>
      <c r="AT250" s="1" t="e">
        <f t="shared" si="132"/>
        <v>#N/A</v>
      </c>
      <c r="AU250" s="1" t="e">
        <f t="shared" si="118"/>
        <v>#N/A</v>
      </c>
      <c r="AV250" s="9" t="e">
        <f t="shared" si="119"/>
        <v>#N/A</v>
      </c>
      <c r="AW250" s="9" t="e">
        <f t="shared" si="120"/>
        <v>#N/A</v>
      </c>
      <c r="AX250" s="9" t="e">
        <f t="shared" si="121"/>
        <v>#N/A</v>
      </c>
      <c r="AY250" s="9" t="e">
        <f t="shared" si="122"/>
        <v>#N/A</v>
      </c>
      <c r="AZ250" s="9" t="e">
        <f t="shared" si="123"/>
        <v>#N/A</v>
      </c>
      <c r="BA250" s="9" t="e">
        <f t="shared" si="130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Y250" s="7"/>
      <c r="BZ250" s="4"/>
      <c r="CA250" s="7"/>
      <c r="CB250" s="7"/>
      <c r="CC250" s="7"/>
      <c r="CF250" s="7"/>
      <c r="CG250" s="7"/>
      <c r="CH250" s="7"/>
      <c r="CI250" s="7"/>
      <c r="CJ250" s="7"/>
      <c r="CK250" s="7"/>
      <c r="CL250" s="7"/>
      <c r="CM250" s="7"/>
      <c r="CO250" s="49"/>
      <c r="CP250" s="49"/>
      <c r="CQ250" s="4"/>
    </row>
    <row r="251" spans="1:95" s="1" customFormat="1" x14ac:dyDescent="0.3">
      <c r="A251" s="1">
        <f t="shared" si="124"/>
        <v>0</v>
      </c>
      <c r="B251" s="1" t="e">
        <f t="shared" si="108"/>
        <v>#N/A</v>
      </c>
      <c r="J251" s="4"/>
      <c r="K251" s="4"/>
      <c r="L251" s="4"/>
      <c r="M251" s="63"/>
      <c r="Y251" s="60"/>
      <c r="AA251" s="1">
        <f t="shared" si="109"/>
        <v>0</v>
      </c>
      <c r="AB251" s="1">
        <f t="shared" si="110"/>
        <v>0</v>
      </c>
      <c r="AC251" s="1">
        <f t="shared" si="111"/>
        <v>0</v>
      </c>
      <c r="AD251" s="1" t="str">
        <f t="shared" si="125"/>
        <v/>
      </c>
      <c r="AE251" s="1" t="str">
        <f t="shared" si="126"/>
        <v/>
      </c>
      <c r="AF251" s="1" t="str">
        <f t="shared" si="126"/>
        <v/>
      </c>
      <c r="AG251" s="1" t="str">
        <f t="shared" si="126"/>
        <v/>
      </c>
      <c r="AH251" s="1" t="e">
        <f t="shared" si="131"/>
        <v>#N/A</v>
      </c>
      <c r="AI251" s="9" t="e">
        <f t="shared" si="127"/>
        <v>#N/A</v>
      </c>
      <c r="AJ251" s="9" t="e">
        <f t="shared" si="112"/>
        <v>#N/A</v>
      </c>
      <c r="AK251" s="9" t="e">
        <f t="shared" si="113"/>
        <v>#N/A</v>
      </c>
      <c r="AL251" s="9" t="e">
        <f t="shared" si="114"/>
        <v>#N/A</v>
      </c>
      <c r="AM251" s="9" t="e">
        <f t="shared" si="115"/>
        <v>#N/A</v>
      </c>
      <c r="AN251" s="9" t="e">
        <f t="shared" si="116"/>
        <v>#N/A</v>
      </c>
      <c r="AO251" s="9" t="e">
        <f t="shared" si="117"/>
        <v>#N/A</v>
      </c>
      <c r="AP251" s="1" t="str">
        <f t="shared" si="128"/>
        <v/>
      </c>
      <c r="AQ251" s="1" t="str">
        <f t="shared" si="128"/>
        <v/>
      </c>
      <c r="AS251" s="1" t="str">
        <f t="shared" si="129"/>
        <v/>
      </c>
      <c r="AT251" s="1" t="e">
        <f t="shared" si="132"/>
        <v>#N/A</v>
      </c>
      <c r="AU251" s="1" t="e">
        <f t="shared" si="118"/>
        <v>#N/A</v>
      </c>
      <c r="AV251" s="9" t="e">
        <f t="shared" si="119"/>
        <v>#N/A</v>
      </c>
      <c r="AW251" s="9" t="e">
        <f t="shared" si="120"/>
        <v>#N/A</v>
      </c>
      <c r="AX251" s="9" t="e">
        <f t="shared" si="121"/>
        <v>#N/A</v>
      </c>
      <c r="AY251" s="9" t="e">
        <f t="shared" si="122"/>
        <v>#N/A</v>
      </c>
      <c r="AZ251" s="9" t="e">
        <f t="shared" si="123"/>
        <v>#N/A</v>
      </c>
      <c r="BA251" s="9" t="e">
        <f t="shared" si="130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Y251" s="7"/>
      <c r="BZ251" s="4"/>
      <c r="CA251" s="7"/>
      <c r="CB251" s="7"/>
      <c r="CC251" s="7"/>
      <c r="CF251" s="7"/>
      <c r="CG251" s="7"/>
      <c r="CH251" s="7"/>
      <c r="CI251" s="7"/>
      <c r="CJ251" s="7"/>
      <c r="CK251" s="7"/>
      <c r="CL251" s="7"/>
      <c r="CM251" s="7"/>
      <c r="CO251" s="49"/>
      <c r="CP251" s="49"/>
      <c r="CQ251" s="4"/>
    </row>
    <row r="252" spans="1:95" s="1" customFormat="1" x14ac:dyDescent="0.3">
      <c r="A252" s="1">
        <f t="shared" si="124"/>
        <v>0</v>
      </c>
      <c r="B252" s="1" t="e">
        <f t="shared" si="108"/>
        <v>#N/A</v>
      </c>
      <c r="J252" s="4"/>
      <c r="K252" s="4"/>
      <c r="L252" s="4"/>
      <c r="M252" s="63"/>
      <c r="Y252" s="60"/>
      <c r="AA252" s="1">
        <f t="shared" si="109"/>
        <v>0</v>
      </c>
      <c r="AB252" s="1">
        <f t="shared" si="110"/>
        <v>0</v>
      </c>
      <c r="AC252" s="1">
        <f t="shared" si="111"/>
        <v>0</v>
      </c>
      <c r="AD252" s="1" t="str">
        <f t="shared" si="125"/>
        <v/>
      </c>
      <c r="AE252" s="1" t="str">
        <f t="shared" si="126"/>
        <v/>
      </c>
      <c r="AF252" s="1" t="str">
        <f t="shared" si="126"/>
        <v/>
      </c>
      <c r="AG252" s="1" t="str">
        <f t="shared" si="126"/>
        <v/>
      </c>
      <c r="AH252" s="1" t="e">
        <f t="shared" si="131"/>
        <v>#N/A</v>
      </c>
      <c r="AI252" s="9" t="e">
        <f t="shared" si="127"/>
        <v>#N/A</v>
      </c>
      <c r="AJ252" s="9" t="e">
        <f t="shared" si="112"/>
        <v>#N/A</v>
      </c>
      <c r="AK252" s="9" t="e">
        <f t="shared" si="113"/>
        <v>#N/A</v>
      </c>
      <c r="AL252" s="9" t="e">
        <f t="shared" si="114"/>
        <v>#N/A</v>
      </c>
      <c r="AM252" s="9" t="e">
        <f t="shared" si="115"/>
        <v>#N/A</v>
      </c>
      <c r="AN252" s="9" t="e">
        <f t="shared" si="116"/>
        <v>#N/A</v>
      </c>
      <c r="AO252" s="9" t="e">
        <f t="shared" si="117"/>
        <v>#N/A</v>
      </c>
      <c r="AP252" s="1" t="str">
        <f t="shared" si="128"/>
        <v/>
      </c>
      <c r="AQ252" s="1" t="str">
        <f t="shared" si="128"/>
        <v/>
      </c>
      <c r="AS252" s="1" t="str">
        <f t="shared" si="129"/>
        <v/>
      </c>
      <c r="AT252" s="1" t="e">
        <f t="shared" si="132"/>
        <v>#N/A</v>
      </c>
      <c r="AU252" s="1" t="e">
        <f t="shared" si="118"/>
        <v>#N/A</v>
      </c>
      <c r="AV252" s="9" t="e">
        <f t="shared" si="119"/>
        <v>#N/A</v>
      </c>
      <c r="AW252" s="9" t="e">
        <f t="shared" si="120"/>
        <v>#N/A</v>
      </c>
      <c r="AX252" s="9" t="e">
        <f t="shared" si="121"/>
        <v>#N/A</v>
      </c>
      <c r="AY252" s="9" t="e">
        <f t="shared" si="122"/>
        <v>#N/A</v>
      </c>
      <c r="AZ252" s="9" t="e">
        <f t="shared" si="123"/>
        <v>#N/A</v>
      </c>
      <c r="BA252" s="9" t="e">
        <f t="shared" si="130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Y252" s="7"/>
      <c r="BZ252" s="4"/>
      <c r="CA252" s="7"/>
      <c r="CB252" s="7"/>
      <c r="CC252" s="7"/>
      <c r="CF252" s="7"/>
      <c r="CG252" s="7"/>
      <c r="CH252" s="7"/>
      <c r="CI252" s="7"/>
      <c r="CJ252" s="7"/>
      <c r="CK252" s="7"/>
      <c r="CL252" s="7"/>
      <c r="CM252" s="7"/>
      <c r="CO252" s="49"/>
      <c r="CP252" s="49"/>
      <c r="CQ252" s="4"/>
    </row>
    <row r="253" spans="1:95" s="1" customFormat="1" x14ac:dyDescent="0.3">
      <c r="A253" s="1">
        <f t="shared" si="124"/>
        <v>0</v>
      </c>
      <c r="B253" s="1" t="e">
        <f t="shared" si="108"/>
        <v>#N/A</v>
      </c>
      <c r="J253" s="4"/>
      <c r="K253" s="4"/>
      <c r="L253" s="4"/>
      <c r="M253" s="63"/>
      <c r="Y253" s="60"/>
      <c r="AA253" s="1">
        <f t="shared" si="109"/>
        <v>0</v>
      </c>
      <c r="AB253" s="1">
        <f t="shared" si="110"/>
        <v>0</v>
      </c>
      <c r="AC253" s="1">
        <f t="shared" si="111"/>
        <v>0</v>
      </c>
      <c r="AD253" s="1" t="str">
        <f t="shared" si="125"/>
        <v/>
      </c>
      <c r="AE253" s="1" t="str">
        <f t="shared" si="126"/>
        <v/>
      </c>
      <c r="AF253" s="1" t="str">
        <f t="shared" si="126"/>
        <v/>
      </c>
      <c r="AG253" s="1" t="str">
        <f t="shared" si="126"/>
        <v/>
      </c>
      <c r="AH253" s="1" t="e">
        <f t="shared" si="131"/>
        <v>#N/A</v>
      </c>
      <c r="AI253" s="9" t="e">
        <f t="shared" si="127"/>
        <v>#N/A</v>
      </c>
      <c r="AJ253" s="9" t="e">
        <f t="shared" si="112"/>
        <v>#N/A</v>
      </c>
      <c r="AK253" s="9" t="e">
        <f t="shared" si="113"/>
        <v>#N/A</v>
      </c>
      <c r="AL253" s="9" t="e">
        <f t="shared" si="114"/>
        <v>#N/A</v>
      </c>
      <c r="AM253" s="9" t="e">
        <f t="shared" si="115"/>
        <v>#N/A</v>
      </c>
      <c r="AN253" s="9" t="e">
        <f t="shared" si="116"/>
        <v>#N/A</v>
      </c>
      <c r="AO253" s="9" t="e">
        <f t="shared" si="117"/>
        <v>#N/A</v>
      </c>
      <c r="AP253" s="1" t="str">
        <f t="shared" si="128"/>
        <v/>
      </c>
      <c r="AQ253" s="1" t="str">
        <f t="shared" si="128"/>
        <v/>
      </c>
      <c r="AS253" s="1" t="str">
        <f t="shared" si="129"/>
        <v/>
      </c>
      <c r="AT253" s="1" t="e">
        <f t="shared" si="132"/>
        <v>#N/A</v>
      </c>
      <c r="AU253" s="1" t="e">
        <f t="shared" si="118"/>
        <v>#N/A</v>
      </c>
      <c r="AV253" s="9" t="e">
        <f t="shared" si="119"/>
        <v>#N/A</v>
      </c>
      <c r="AW253" s="9" t="e">
        <f t="shared" si="120"/>
        <v>#N/A</v>
      </c>
      <c r="AX253" s="9" t="e">
        <f t="shared" si="121"/>
        <v>#N/A</v>
      </c>
      <c r="AY253" s="9" t="e">
        <f t="shared" si="122"/>
        <v>#N/A</v>
      </c>
      <c r="AZ253" s="9" t="e">
        <f t="shared" si="123"/>
        <v>#N/A</v>
      </c>
      <c r="BA253" s="9" t="e">
        <f t="shared" si="130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Y253" s="7"/>
      <c r="BZ253" s="4"/>
      <c r="CA253" s="7"/>
      <c r="CB253" s="7"/>
      <c r="CC253" s="7"/>
      <c r="CF253" s="7"/>
      <c r="CG253" s="7"/>
      <c r="CH253" s="7"/>
      <c r="CI253" s="7"/>
      <c r="CJ253" s="7"/>
      <c r="CK253" s="7"/>
      <c r="CL253" s="7"/>
      <c r="CM253" s="7"/>
      <c r="CO253" s="49"/>
      <c r="CP253" s="49"/>
      <c r="CQ253" s="4"/>
    </row>
    <row r="254" spans="1:95" s="1" customFormat="1" x14ac:dyDescent="0.3">
      <c r="A254" s="1">
        <f t="shared" si="124"/>
        <v>0</v>
      </c>
      <c r="B254" s="1" t="e">
        <f t="shared" si="108"/>
        <v>#N/A</v>
      </c>
      <c r="J254" s="4"/>
      <c r="K254" s="4"/>
      <c r="L254" s="4"/>
      <c r="M254" s="63"/>
      <c r="Y254" s="60"/>
      <c r="AA254" s="1">
        <f t="shared" si="109"/>
        <v>0</v>
      </c>
      <c r="AB254" s="1">
        <f t="shared" si="110"/>
        <v>0</v>
      </c>
      <c r="AC254" s="1">
        <f t="shared" si="111"/>
        <v>0</v>
      </c>
      <c r="AD254" s="1" t="str">
        <f t="shared" si="125"/>
        <v/>
      </c>
      <c r="AE254" s="1" t="str">
        <f t="shared" si="126"/>
        <v/>
      </c>
      <c r="AF254" s="1" t="str">
        <f t="shared" si="126"/>
        <v/>
      </c>
      <c r="AG254" s="1" t="str">
        <f t="shared" si="126"/>
        <v/>
      </c>
      <c r="AH254" s="1" t="e">
        <f t="shared" si="131"/>
        <v>#N/A</v>
      </c>
      <c r="AI254" s="9" t="e">
        <f t="shared" si="127"/>
        <v>#N/A</v>
      </c>
      <c r="AJ254" s="9" t="e">
        <f t="shared" si="112"/>
        <v>#N/A</v>
      </c>
      <c r="AK254" s="9" t="e">
        <f t="shared" si="113"/>
        <v>#N/A</v>
      </c>
      <c r="AL254" s="9" t="e">
        <f t="shared" si="114"/>
        <v>#N/A</v>
      </c>
      <c r="AM254" s="9" t="e">
        <f t="shared" si="115"/>
        <v>#N/A</v>
      </c>
      <c r="AN254" s="9" t="e">
        <f t="shared" si="116"/>
        <v>#N/A</v>
      </c>
      <c r="AO254" s="9" t="e">
        <f t="shared" si="117"/>
        <v>#N/A</v>
      </c>
      <c r="AP254" s="1" t="str">
        <f t="shared" si="128"/>
        <v/>
      </c>
      <c r="AQ254" s="1" t="str">
        <f t="shared" si="128"/>
        <v/>
      </c>
      <c r="AS254" s="1" t="str">
        <f t="shared" si="129"/>
        <v/>
      </c>
      <c r="AT254" s="1" t="e">
        <f t="shared" si="132"/>
        <v>#N/A</v>
      </c>
      <c r="AU254" s="1" t="e">
        <f t="shared" si="118"/>
        <v>#N/A</v>
      </c>
      <c r="AV254" s="9" t="e">
        <f t="shared" si="119"/>
        <v>#N/A</v>
      </c>
      <c r="AW254" s="9" t="e">
        <f t="shared" si="120"/>
        <v>#N/A</v>
      </c>
      <c r="AX254" s="9" t="e">
        <f t="shared" si="121"/>
        <v>#N/A</v>
      </c>
      <c r="AY254" s="9" t="e">
        <f t="shared" si="122"/>
        <v>#N/A</v>
      </c>
      <c r="AZ254" s="9" t="e">
        <f t="shared" si="123"/>
        <v>#N/A</v>
      </c>
      <c r="BA254" s="9" t="e">
        <f t="shared" si="130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Y254" s="7"/>
      <c r="BZ254" s="4"/>
      <c r="CA254" s="7"/>
      <c r="CB254" s="7"/>
      <c r="CC254" s="7"/>
      <c r="CF254" s="7"/>
      <c r="CG254" s="7"/>
      <c r="CH254" s="7"/>
      <c r="CI254" s="7"/>
      <c r="CJ254" s="7"/>
      <c r="CK254" s="7"/>
      <c r="CL254" s="7"/>
      <c r="CM254" s="7"/>
      <c r="CO254" s="49"/>
      <c r="CP254" s="49"/>
      <c r="CQ254" s="4"/>
    </row>
    <row r="255" spans="1:95" s="1" customFormat="1" x14ac:dyDescent="0.3">
      <c r="A255" s="1">
        <f t="shared" si="124"/>
        <v>0</v>
      </c>
      <c r="B255" s="1" t="e">
        <f t="shared" si="108"/>
        <v>#N/A</v>
      </c>
      <c r="J255" s="4"/>
      <c r="K255" s="4"/>
      <c r="L255" s="4"/>
      <c r="M255" s="63"/>
      <c r="Y255" s="60"/>
      <c r="AA255" s="1">
        <f t="shared" si="109"/>
        <v>0</v>
      </c>
      <c r="AB255" s="1">
        <f t="shared" si="110"/>
        <v>0</v>
      </c>
      <c r="AC255" s="1">
        <f t="shared" si="111"/>
        <v>0</v>
      </c>
      <c r="AD255" s="1" t="str">
        <f t="shared" si="125"/>
        <v/>
      </c>
      <c r="AE255" s="1" t="str">
        <f t="shared" si="126"/>
        <v/>
      </c>
      <c r="AF255" s="1" t="str">
        <f t="shared" si="126"/>
        <v/>
      </c>
      <c r="AG255" s="1" t="str">
        <f t="shared" si="126"/>
        <v/>
      </c>
      <c r="AH255" s="1" t="e">
        <f t="shared" si="131"/>
        <v>#N/A</v>
      </c>
      <c r="AI255" s="9" t="e">
        <f t="shared" si="127"/>
        <v>#N/A</v>
      </c>
      <c r="AJ255" s="9" t="e">
        <f t="shared" si="112"/>
        <v>#N/A</v>
      </c>
      <c r="AK255" s="9" t="e">
        <f t="shared" si="113"/>
        <v>#N/A</v>
      </c>
      <c r="AL255" s="9" t="e">
        <f t="shared" si="114"/>
        <v>#N/A</v>
      </c>
      <c r="AM255" s="9" t="e">
        <f t="shared" si="115"/>
        <v>#N/A</v>
      </c>
      <c r="AN255" s="9" t="e">
        <f t="shared" si="116"/>
        <v>#N/A</v>
      </c>
      <c r="AO255" s="9" t="e">
        <f t="shared" si="117"/>
        <v>#N/A</v>
      </c>
      <c r="AP255" s="1" t="str">
        <f t="shared" si="128"/>
        <v/>
      </c>
      <c r="AQ255" s="1" t="str">
        <f t="shared" si="128"/>
        <v/>
      </c>
      <c r="AS255" s="1" t="str">
        <f t="shared" si="129"/>
        <v/>
      </c>
      <c r="AT255" s="1" t="e">
        <f t="shared" si="132"/>
        <v>#N/A</v>
      </c>
      <c r="AU255" s="1" t="e">
        <f t="shared" si="118"/>
        <v>#N/A</v>
      </c>
      <c r="AV255" s="9" t="e">
        <f t="shared" si="119"/>
        <v>#N/A</v>
      </c>
      <c r="AW255" s="9" t="e">
        <f t="shared" si="120"/>
        <v>#N/A</v>
      </c>
      <c r="AX255" s="9" t="e">
        <f t="shared" si="121"/>
        <v>#N/A</v>
      </c>
      <c r="AY255" s="9" t="e">
        <f t="shared" si="122"/>
        <v>#N/A</v>
      </c>
      <c r="AZ255" s="9" t="e">
        <f t="shared" si="123"/>
        <v>#N/A</v>
      </c>
      <c r="BA255" s="9" t="e">
        <f t="shared" si="130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Y255" s="7"/>
      <c r="BZ255" s="4"/>
      <c r="CA255" s="7"/>
      <c r="CB255" s="7"/>
      <c r="CC255" s="7"/>
      <c r="CF255" s="7"/>
      <c r="CG255" s="7"/>
      <c r="CH255" s="7"/>
      <c r="CI255" s="7"/>
      <c r="CJ255" s="7"/>
      <c r="CK255" s="7"/>
      <c r="CL255" s="7"/>
      <c r="CM255" s="7"/>
      <c r="CO255" s="49"/>
      <c r="CP255" s="49"/>
      <c r="CQ255" s="4"/>
    </row>
    <row r="256" spans="1:95" s="1" customFormat="1" x14ac:dyDescent="0.3">
      <c r="A256" s="1">
        <f t="shared" si="124"/>
        <v>0</v>
      </c>
      <c r="B256" s="1" t="e">
        <f t="shared" si="108"/>
        <v>#N/A</v>
      </c>
      <c r="J256" s="4"/>
      <c r="K256" s="4"/>
      <c r="L256" s="4"/>
      <c r="M256" s="63"/>
      <c r="Y256" s="60"/>
      <c r="AA256" s="1">
        <f t="shared" si="109"/>
        <v>0</v>
      </c>
      <c r="AB256" s="1">
        <f t="shared" si="110"/>
        <v>0</v>
      </c>
      <c r="AC256" s="1">
        <f t="shared" si="111"/>
        <v>0</v>
      </c>
      <c r="AD256" s="1" t="str">
        <f t="shared" si="125"/>
        <v/>
      </c>
      <c r="AE256" s="1" t="str">
        <f t="shared" si="126"/>
        <v/>
      </c>
      <c r="AF256" s="1" t="str">
        <f t="shared" si="126"/>
        <v/>
      </c>
      <c r="AG256" s="1" t="str">
        <f t="shared" si="126"/>
        <v/>
      </c>
      <c r="AH256" s="1" t="e">
        <f t="shared" si="131"/>
        <v>#N/A</v>
      </c>
      <c r="AI256" s="9" t="e">
        <f t="shared" si="127"/>
        <v>#N/A</v>
      </c>
      <c r="AJ256" s="9" t="e">
        <f t="shared" si="112"/>
        <v>#N/A</v>
      </c>
      <c r="AK256" s="9" t="e">
        <f t="shared" si="113"/>
        <v>#N/A</v>
      </c>
      <c r="AL256" s="9" t="e">
        <f t="shared" si="114"/>
        <v>#N/A</v>
      </c>
      <c r="AM256" s="9" t="e">
        <f t="shared" si="115"/>
        <v>#N/A</v>
      </c>
      <c r="AN256" s="9" t="e">
        <f t="shared" si="116"/>
        <v>#N/A</v>
      </c>
      <c r="AO256" s="9" t="e">
        <f t="shared" si="117"/>
        <v>#N/A</v>
      </c>
      <c r="AP256" s="1" t="str">
        <f t="shared" si="128"/>
        <v/>
      </c>
      <c r="AQ256" s="1" t="str">
        <f t="shared" si="128"/>
        <v/>
      </c>
      <c r="AS256" s="1" t="str">
        <f t="shared" si="129"/>
        <v/>
      </c>
      <c r="AT256" s="1" t="e">
        <f t="shared" si="132"/>
        <v>#N/A</v>
      </c>
      <c r="AU256" s="1" t="e">
        <f t="shared" si="118"/>
        <v>#N/A</v>
      </c>
      <c r="AV256" s="9" t="e">
        <f t="shared" si="119"/>
        <v>#N/A</v>
      </c>
      <c r="AW256" s="9" t="e">
        <f t="shared" si="120"/>
        <v>#N/A</v>
      </c>
      <c r="AX256" s="9" t="e">
        <f t="shared" si="121"/>
        <v>#N/A</v>
      </c>
      <c r="AY256" s="9" t="e">
        <f t="shared" si="122"/>
        <v>#N/A</v>
      </c>
      <c r="AZ256" s="9" t="e">
        <f t="shared" si="123"/>
        <v>#N/A</v>
      </c>
      <c r="BA256" s="9" t="e">
        <f t="shared" si="130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Y256" s="7"/>
      <c r="BZ256" s="4"/>
      <c r="CA256" s="7"/>
      <c r="CB256" s="7"/>
      <c r="CC256" s="7"/>
      <c r="CF256" s="7"/>
      <c r="CG256" s="7"/>
      <c r="CH256" s="7"/>
      <c r="CI256" s="7"/>
      <c r="CJ256" s="7"/>
      <c r="CK256" s="7"/>
      <c r="CL256" s="7"/>
      <c r="CM256" s="7"/>
      <c r="CO256" s="49"/>
      <c r="CP256" s="49"/>
      <c r="CQ256" s="4"/>
    </row>
    <row r="257" spans="1:95" s="1" customFormat="1" x14ac:dyDescent="0.3">
      <c r="A257" s="1">
        <f t="shared" si="124"/>
        <v>0</v>
      </c>
      <c r="B257" s="1" t="e">
        <f t="shared" si="108"/>
        <v>#N/A</v>
      </c>
      <c r="J257" s="4"/>
      <c r="K257" s="4"/>
      <c r="L257" s="4"/>
      <c r="M257" s="63"/>
      <c r="Y257" s="60"/>
      <c r="AA257" s="1">
        <f t="shared" si="109"/>
        <v>0</v>
      </c>
      <c r="AB257" s="1">
        <f t="shared" si="110"/>
        <v>0</v>
      </c>
      <c r="AC257" s="1">
        <f t="shared" si="111"/>
        <v>0</v>
      </c>
      <c r="AD257" s="1" t="str">
        <f t="shared" si="125"/>
        <v/>
      </c>
      <c r="AE257" s="1" t="str">
        <f t="shared" si="126"/>
        <v/>
      </c>
      <c r="AF257" s="1" t="str">
        <f t="shared" si="126"/>
        <v/>
      </c>
      <c r="AG257" s="1" t="str">
        <f t="shared" si="126"/>
        <v/>
      </c>
      <c r="AH257" s="1" t="e">
        <f t="shared" si="131"/>
        <v>#N/A</v>
      </c>
      <c r="AI257" s="9" t="e">
        <f t="shared" si="127"/>
        <v>#N/A</v>
      </c>
      <c r="AJ257" s="9" t="e">
        <f t="shared" si="112"/>
        <v>#N/A</v>
      </c>
      <c r="AK257" s="9" t="e">
        <f t="shared" si="113"/>
        <v>#N/A</v>
      </c>
      <c r="AL257" s="9" t="e">
        <f t="shared" si="114"/>
        <v>#N/A</v>
      </c>
      <c r="AM257" s="9" t="e">
        <f t="shared" si="115"/>
        <v>#N/A</v>
      </c>
      <c r="AN257" s="9" t="e">
        <f t="shared" si="116"/>
        <v>#N/A</v>
      </c>
      <c r="AO257" s="9" t="e">
        <f t="shared" si="117"/>
        <v>#N/A</v>
      </c>
      <c r="AP257" s="1" t="str">
        <f t="shared" si="128"/>
        <v/>
      </c>
      <c r="AQ257" s="1" t="str">
        <f t="shared" si="128"/>
        <v/>
      </c>
      <c r="AS257" s="1" t="str">
        <f t="shared" si="129"/>
        <v/>
      </c>
      <c r="AT257" s="1" t="e">
        <f t="shared" si="132"/>
        <v>#N/A</v>
      </c>
      <c r="AU257" s="1" t="e">
        <f t="shared" si="118"/>
        <v>#N/A</v>
      </c>
      <c r="AV257" s="9" t="e">
        <f t="shared" si="119"/>
        <v>#N/A</v>
      </c>
      <c r="AW257" s="9" t="e">
        <f t="shared" si="120"/>
        <v>#N/A</v>
      </c>
      <c r="AX257" s="9" t="e">
        <f t="shared" si="121"/>
        <v>#N/A</v>
      </c>
      <c r="AY257" s="9" t="e">
        <f t="shared" si="122"/>
        <v>#N/A</v>
      </c>
      <c r="AZ257" s="9" t="e">
        <f t="shared" si="123"/>
        <v>#N/A</v>
      </c>
      <c r="BA257" s="9" t="e">
        <f t="shared" si="130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Y257" s="7"/>
      <c r="BZ257" s="4"/>
      <c r="CA257" s="7"/>
      <c r="CB257" s="7"/>
      <c r="CC257" s="7"/>
      <c r="CF257" s="7"/>
      <c r="CG257" s="7"/>
      <c r="CH257" s="7"/>
      <c r="CI257" s="7"/>
      <c r="CJ257" s="7"/>
      <c r="CK257" s="7"/>
      <c r="CL257" s="7"/>
      <c r="CM257" s="7"/>
      <c r="CO257" s="49"/>
      <c r="CP257" s="49"/>
      <c r="CQ257" s="4"/>
    </row>
    <row r="258" spans="1:95" s="1" customFormat="1" x14ac:dyDescent="0.3">
      <c r="A258" s="1">
        <f t="shared" si="124"/>
        <v>0</v>
      </c>
      <c r="B258" s="1" t="e">
        <f t="shared" si="108"/>
        <v>#N/A</v>
      </c>
      <c r="J258" s="4"/>
      <c r="K258" s="4"/>
      <c r="L258" s="4"/>
      <c r="M258" s="63"/>
      <c r="Y258" s="60"/>
      <c r="AA258" s="1">
        <f t="shared" si="109"/>
        <v>0</v>
      </c>
      <c r="AB258" s="1">
        <f t="shared" si="110"/>
        <v>0</v>
      </c>
      <c r="AC258" s="1">
        <f t="shared" si="111"/>
        <v>0</v>
      </c>
      <c r="AD258" s="1" t="str">
        <f t="shared" si="125"/>
        <v/>
      </c>
      <c r="AE258" s="1" t="str">
        <f t="shared" si="126"/>
        <v/>
      </c>
      <c r="AF258" s="1" t="str">
        <f t="shared" si="126"/>
        <v/>
      </c>
      <c r="AG258" s="1" t="str">
        <f t="shared" si="126"/>
        <v/>
      </c>
      <c r="AH258" s="1" t="e">
        <f t="shared" si="131"/>
        <v>#N/A</v>
      </c>
      <c r="AI258" s="9" t="e">
        <f t="shared" si="127"/>
        <v>#N/A</v>
      </c>
      <c r="AJ258" s="9" t="e">
        <f t="shared" si="112"/>
        <v>#N/A</v>
      </c>
      <c r="AK258" s="9" t="e">
        <f t="shared" si="113"/>
        <v>#N/A</v>
      </c>
      <c r="AL258" s="9" t="e">
        <f t="shared" si="114"/>
        <v>#N/A</v>
      </c>
      <c r="AM258" s="9" t="e">
        <f t="shared" si="115"/>
        <v>#N/A</v>
      </c>
      <c r="AN258" s="9" t="e">
        <f t="shared" si="116"/>
        <v>#N/A</v>
      </c>
      <c r="AO258" s="9" t="e">
        <f t="shared" si="117"/>
        <v>#N/A</v>
      </c>
      <c r="AP258" s="1" t="str">
        <f t="shared" si="128"/>
        <v/>
      </c>
      <c r="AQ258" s="1" t="str">
        <f t="shared" si="128"/>
        <v/>
      </c>
      <c r="AS258" s="1" t="str">
        <f t="shared" si="129"/>
        <v/>
      </c>
      <c r="AT258" s="1" t="e">
        <f t="shared" si="132"/>
        <v>#N/A</v>
      </c>
      <c r="AU258" s="1" t="e">
        <f t="shared" si="118"/>
        <v>#N/A</v>
      </c>
      <c r="AV258" s="9" t="e">
        <f t="shared" si="119"/>
        <v>#N/A</v>
      </c>
      <c r="AW258" s="9" t="e">
        <f t="shared" si="120"/>
        <v>#N/A</v>
      </c>
      <c r="AX258" s="9" t="e">
        <f t="shared" si="121"/>
        <v>#N/A</v>
      </c>
      <c r="AY258" s="9" t="e">
        <f t="shared" si="122"/>
        <v>#N/A</v>
      </c>
      <c r="AZ258" s="9" t="e">
        <f t="shared" si="123"/>
        <v>#N/A</v>
      </c>
      <c r="BA258" s="9" t="e">
        <f t="shared" si="130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Y258" s="7"/>
      <c r="BZ258" s="4"/>
      <c r="CA258" s="7"/>
      <c r="CB258" s="7"/>
      <c r="CC258" s="7"/>
      <c r="CF258" s="7"/>
      <c r="CG258" s="7"/>
      <c r="CH258" s="7"/>
      <c r="CI258" s="7"/>
      <c r="CJ258" s="7"/>
      <c r="CK258" s="7"/>
      <c r="CL258" s="7"/>
      <c r="CM258" s="7"/>
      <c r="CO258" s="49"/>
      <c r="CP258" s="49"/>
      <c r="CQ258" s="4"/>
    </row>
    <row r="259" spans="1:95" s="1" customFormat="1" x14ac:dyDescent="0.3">
      <c r="A259" s="1">
        <f t="shared" si="124"/>
        <v>0</v>
      </c>
      <c r="B259" s="1" t="e">
        <f t="shared" si="108"/>
        <v>#N/A</v>
      </c>
      <c r="J259" s="4"/>
      <c r="K259" s="4"/>
      <c r="L259" s="4"/>
      <c r="M259" s="63"/>
      <c r="Y259" s="60"/>
      <c r="AA259" s="1">
        <f t="shared" si="109"/>
        <v>0</v>
      </c>
      <c r="AB259" s="1">
        <f t="shared" si="110"/>
        <v>0</v>
      </c>
      <c r="AC259" s="1">
        <f t="shared" si="111"/>
        <v>0</v>
      </c>
      <c r="AD259" s="1" t="str">
        <f t="shared" si="125"/>
        <v/>
      </c>
      <c r="AE259" s="1" t="str">
        <f t="shared" si="126"/>
        <v/>
      </c>
      <c r="AF259" s="1" t="str">
        <f t="shared" si="126"/>
        <v/>
      </c>
      <c r="AG259" s="1" t="str">
        <f t="shared" si="126"/>
        <v/>
      </c>
      <c r="AH259" s="1" t="e">
        <f t="shared" si="131"/>
        <v>#N/A</v>
      </c>
      <c r="AI259" s="9" t="e">
        <f t="shared" si="127"/>
        <v>#N/A</v>
      </c>
      <c r="AJ259" s="9" t="e">
        <f t="shared" si="112"/>
        <v>#N/A</v>
      </c>
      <c r="AK259" s="9" t="e">
        <f t="shared" si="113"/>
        <v>#N/A</v>
      </c>
      <c r="AL259" s="9" t="e">
        <f t="shared" si="114"/>
        <v>#N/A</v>
      </c>
      <c r="AM259" s="9" t="e">
        <f t="shared" si="115"/>
        <v>#N/A</v>
      </c>
      <c r="AN259" s="9" t="e">
        <f t="shared" si="116"/>
        <v>#N/A</v>
      </c>
      <c r="AO259" s="9" t="e">
        <f t="shared" si="117"/>
        <v>#N/A</v>
      </c>
      <c r="AP259" s="1" t="str">
        <f t="shared" si="128"/>
        <v/>
      </c>
      <c r="AQ259" s="1" t="str">
        <f t="shared" si="128"/>
        <v/>
      </c>
      <c r="AS259" s="1" t="str">
        <f t="shared" si="129"/>
        <v/>
      </c>
      <c r="AT259" s="1" t="e">
        <f t="shared" si="132"/>
        <v>#N/A</v>
      </c>
      <c r="AU259" s="1" t="e">
        <f t="shared" si="118"/>
        <v>#N/A</v>
      </c>
      <c r="AV259" s="9" t="e">
        <f t="shared" si="119"/>
        <v>#N/A</v>
      </c>
      <c r="AW259" s="9" t="e">
        <f t="shared" si="120"/>
        <v>#N/A</v>
      </c>
      <c r="AX259" s="9" t="e">
        <f t="shared" si="121"/>
        <v>#N/A</v>
      </c>
      <c r="AY259" s="9" t="e">
        <f t="shared" si="122"/>
        <v>#N/A</v>
      </c>
      <c r="AZ259" s="9" t="e">
        <f t="shared" si="123"/>
        <v>#N/A</v>
      </c>
      <c r="BA259" s="9" t="e">
        <f t="shared" si="130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Y259" s="7"/>
      <c r="BZ259" s="4"/>
      <c r="CA259" s="7"/>
      <c r="CB259" s="7"/>
      <c r="CC259" s="7"/>
      <c r="CF259" s="7"/>
      <c r="CG259" s="7"/>
      <c r="CH259" s="7"/>
      <c r="CI259" s="7"/>
      <c r="CJ259" s="7"/>
      <c r="CK259" s="7"/>
      <c r="CL259" s="7"/>
      <c r="CM259" s="7"/>
      <c r="CO259" s="49"/>
      <c r="CP259" s="49"/>
      <c r="CQ259" s="4"/>
    </row>
    <row r="260" spans="1:95" s="1" customFormat="1" x14ac:dyDescent="0.3">
      <c r="A260" s="1">
        <f t="shared" si="124"/>
        <v>0</v>
      </c>
      <c r="B260" s="1" t="e">
        <f t="shared" si="108"/>
        <v>#N/A</v>
      </c>
      <c r="J260" s="4"/>
      <c r="K260" s="4"/>
      <c r="L260" s="4"/>
      <c r="M260" s="63"/>
      <c r="Y260" s="60"/>
      <c r="AA260" s="1">
        <f t="shared" si="109"/>
        <v>0</v>
      </c>
      <c r="AB260" s="1">
        <f t="shared" si="110"/>
        <v>0</v>
      </c>
      <c r="AC260" s="1">
        <f t="shared" si="111"/>
        <v>0</v>
      </c>
      <c r="AD260" s="1" t="str">
        <f t="shared" si="125"/>
        <v/>
      </c>
      <c r="AE260" s="1" t="str">
        <f t="shared" si="126"/>
        <v/>
      </c>
      <c r="AF260" s="1" t="str">
        <f t="shared" si="126"/>
        <v/>
      </c>
      <c r="AG260" s="1" t="str">
        <f t="shared" si="126"/>
        <v/>
      </c>
      <c r="AH260" s="1" t="e">
        <f t="shared" si="131"/>
        <v>#N/A</v>
      </c>
      <c r="AI260" s="9" t="e">
        <f t="shared" si="127"/>
        <v>#N/A</v>
      </c>
      <c r="AJ260" s="9" t="e">
        <f t="shared" si="112"/>
        <v>#N/A</v>
      </c>
      <c r="AK260" s="9" t="e">
        <f t="shared" si="113"/>
        <v>#N/A</v>
      </c>
      <c r="AL260" s="9" t="e">
        <f t="shared" si="114"/>
        <v>#N/A</v>
      </c>
      <c r="AM260" s="9" t="e">
        <f t="shared" si="115"/>
        <v>#N/A</v>
      </c>
      <c r="AN260" s="9" t="e">
        <f t="shared" si="116"/>
        <v>#N/A</v>
      </c>
      <c r="AO260" s="9" t="e">
        <f t="shared" si="117"/>
        <v>#N/A</v>
      </c>
      <c r="AP260" s="1" t="str">
        <f t="shared" si="128"/>
        <v/>
      </c>
      <c r="AQ260" s="1" t="str">
        <f t="shared" si="128"/>
        <v/>
      </c>
      <c r="AS260" s="1" t="str">
        <f t="shared" si="129"/>
        <v/>
      </c>
      <c r="AT260" s="1" t="e">
        <f t="shared" si="132"/>
        <v>#N/A</v>
      </c>
      <c r="AU260" s="1" t="e">
        <f t="shared" si="118"/>
        <v>#N/A</v>
      </c>
      <c r="AV260" s="9" t="e">
        <f t="shared" si="119"/>
        <v>#N/A</v>
      </c>
      <c r="AW260" s="9" t="e">
        <f t="shared" si="120"/>
        <v>#N/A</v>
      </c>
      <c r="AX260" s="9" t="e">
        <f t="shared" si="121"/>
        <v>#N/A</v>
      </c>
      <c r="AY260" s="9" t="e">
        <f t="shared" si="122"/>
        <v>#N/A</v>
      </c>
      <c r="AZ260" s="9" t="e">
        <f t="shared" si="123"/>
        <v>#N/A</v>
      </c>
      <c r="BA260" s="9" t="e">
        <f t="shared" si="130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Y260" s="7"/>
      <c r="BZ260" s="4"/>
      <c r="CA260" s="7"/>
      <c r="CB260" s="7"/>
      <c r="CC260" s="7"/>
      <c r="CF260" s="7"/>
      <c r="CG260" s="7"/>
      <c r="CH260" s="7"/>
      <c r="CI260" s="7"/>
      <c r="CJ260" s="7"/>
      <c r="CK260" s="7"/>
      <c r="CL260" s="7"/>
      <c r="CM260" s="7"/>
      <c r="CO260" s="49"/>
      <c r="CP260" s="49"/>
      <c r="CQ260" s="4"/>
    </row>
    <row r="261" spans="1:95" s="1" customFormat="1" x14ac:dyDescent="0.3">
      <c r="A261" s="1">
        <f t="shared" si="124"/>
        <v>0</v>
      </c>
      <c r="B261" s="1" t="e">
        <f t="shared" si="108"/>
        <v>#N/A</v>
      </c>
      <c r="J261" s="4"/>
      <c r="K261" s="4"/>
      <c r="L261" s="4"/>
      <c r="M261" s="63"/>
      <c r="Y261" s="60"/>
      <c r="AA261" s="1">
        <f t="shared" si="109"/>
        <v>0</v>
      </c>
      <c r="AB261" s="1">
        <f t="shared" si="110"/>
        <v>0</v>
      </c>
      <c r="AC261" s="1">
        <f t="shared" si="111"/>
        <v>0</v>
      </c>
      <c r="AD261" s="1" t="str">
        <f t="shared" si="125"/>
        <v/>
      </c>
      <c r="AE261" s="1" t="str">
        <f t="shared" si="126"/>
        <v/>
      </c>
      <c r="AF261" s="1" t="str">
        <f t="shared" si="126"/>
        <v/>
      </c>
      <c r="AG261" s="1" t="str">
        <f t="shared" si="126"/>
        <v/>
      </c>
      <c r="AH261" s="1" t="e">
        <f t="shared" si="131"/>
        <v>#N/A</v>
      </c>
      <c r="AI261" s="9" t="e">
        <f t="shared" si="127"/>
        <v>#N/A</v>
      </c>
      <c r="AJ261" s="9" t="e">
        <f t="shared" si="112"/>
        <v>#N/A</v>
      </c>
      <c r="AK261" s="9" t="e">
        <f t="shared" si="113"/>
        <v>#N/A</v>
      </c>
      <c r="AL261" s="9" t="e">
        <f t="shared" si="114"/>
        <v>#N/A</v>
      </c>
      <c r="AM261" s="9" t="e">
        <f t="shared" si="115"/>
        <v>#N/A</v>
      </c>
      <c r="AN261" s="9" t="e">
        <f t="shared" si="116"/>
        <v>#N/A</v>
      </c>
      <c r="AO261" s="9" t="e">
        <f t="shared" si="117"/>
        <v>#N/A</v>
      </c>
      <c r="AP261" s="1" t="str">
        <f t="shared" si="128"/>
        <v/>
      </c>
      <c r="AQ261" s="1" t="str">
        <f t="shared" si="128"/>
        <v/>
      </c>
      <c r="AS261" s="1" t="str">
        <f t="shared" si="129"/>
        <v/>
      </c>
      <c r="AT261" s="1" t="e">
        <f t="shared" si="132"/>
        <v>#N/A</v>
      </c>
      <c r="AU261" s="1" t="e">
        <f t="shared" si="118"/>
        <v>#N/A</v>
      </c>
      <c r="AV261" s="9" t="e">
        <f t="shared" si="119"/>
        <v>#N/A</v>
      </c>
      <c r="AW261" s="9" t="e">
        <f t="shared" si="120"/>
        <v>#N/A</v>
      </c>
      <c r="AX261" s="9" t="e">
        <f t="shared" si="121"/>
        <v>#N/A</v>
      </c>
      <c r="AY261" s="9" t="e">
        <f t="shared" si="122"/>
        <v>#N/A</v>
      </c>
      <c r="AZ261" s="9" t="e">
        <f t="shared" si="123"/>
        <v>#N/A</v>
      </c>
      <c r="BA261" s="9" t="e">
        <f t="shared" si="130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Y261" s="7"/>
      <c r="BZ261" s="4"/>
      <c r="CA261" s="7"/>
      <c r="CB261" s="7"/>
      <c r="CC261" s="7"/>
      <c r="CF261" s="7"/>
      <c r="CG261" s="7"/>
      <c r="CH261" s="7"/>
      <c r="CI261" s="7"/>
      <c r="CJ261" s="7"/>
      <c r="CK261" s="7"/>
      <c r="CL261" s="7"/>
      <c r="CM261" s="7"/>
      <c r="CO261" s="49"/>
      <c r="CP261" s="49"/>
      <c r="CQ261" s="4"/>
    </row>
    <row r="262" spans="1:95" s="1" customFormat="1" x14ac:dyDescent="0.3">
      <c r="A262" s="1">
        <f t="shared" si="124"/>
        <v>0</v>
      </c>
      <c r="B262" s="1" t="e">
        <f t="shared" si="108"/>
        <v>#N/A</v>
      </c>
      <c r="J262" s="4"/>
      <c r="K262" s="4"/>
      <c r="L262" s="4"/>
      <c r="M262" s="63"/>
      <c r="Y262" s="60"/>
      <c r="AA262" s="1">
        <f t="shared" si="109"/>
        <v>0</v>
      </c>
      <c r="AB262" s="1">
        <f t="shared" si="110"/>
        <v>0</v>
      </c>
      <c r="AC262" s="1">
        <f t="shared" si="111"/>
        <v>0</v>
      </c>
      <c r="AD262" s="1" t="str">
        <f t="shared" si="125"/>
        <v/>
      </c>
      <c r="AE262" s="1" t="str">
        <f t="shared" si="126"/>
        <v/>
      </c>
      <c r="AF262" s="1" t="str">
        <f t="shared" si="126"/>
        <v/>
      </c>
      <c r="AG262" s="1" t="str">
        <f t="shared" si="126"/>
        <v/>
      </c>
      <c r="AH262" s="1" t="e">
        <f t="shared" si="131"/>
        <v>#N/A</v>
      </c>
      <c r="AI262" s="9" t="e">
        <f t="shared" si="127"/>
        <v>#N/A</v>
      </c>
      <c r="AJ262" s="9" t="e">
        <f t="shared" si="112"/>
        <v>#N/A</v>
      </c>
      <c r="AK262" s="9" t="e">
        <f t="shared" si="113"/>
        <v>#N/A</v>
      </c>
      <c r="AL262" s="9" t="e">
        <f t="shared" si="114"/>
        <v>#N/A</v>
      </c>
      <c r="AM262" s="9" t="e">
        <f t="shared" si="115"/>
        <v>#N/A</v>
      </c>
      <c r="AN262" s="9" t="e">
        <f t="shared" si="116"/>
        <v>#N/A</v>
      </c>
      <c r="AO262" s="9" t="e">
        <f t="shared" si="117"/>
        <v>#N/A</v>
      </c>
      <c r="AP262" s="1" t="str">
        <f t="shared" si="128"/>
        <v/>
      </c>
      <c r="AQ262" s="1" t="str">
        <f t="shared" si="128"/>
        <v/>
      </c>
      <c r="AS262" s="1" t="str">
        <f t="shared" si="129"/>
        <v/>
      </c>
      <c r="AT262" s="1" t="e">
        <f t="shared" si="132"/>
        <v>#N/A</v>
      </c>
      <c r="AU262" s="1" t="e">
        <f t="shared" si="118"/>
        <v>#N/A</v>
      </c>
      <c r="AV262" s="9" t="e">
        <f t="shared" si="119"/>
        <v>#N/A</v>
      </c>
      <c r="AW262" s="9" t="e">
        <f t="shared" si="120"/>
        <v>#N/A</v>
      </c>
      <c r="AX262" s="9" t="e">
        <f t="shared" si="121"/>
        <v>#N/A</v>
      </c>
      <c r="AY262" s="9" t="e">
        <f t="shared" si="122"/>
        <v>#N/A</v>
      </c>
      <c r="AZ262" s="9" t="e">
        <f t="shared" si="123"/>
        <v>#N/A</v>
      </c>
      <c r="BA262" s="9" t="e">
        <f t="shared" si="130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Y262" s="7"/>
      <c r="BZ262" s="4"/>
      <c r="CA262" s="7"/>
      <c r="CB262" s="7"/>
      <c r="CC262" s="7"/>
      <c r="CF262" s="7"/>
      <c r="CG262" s="7"/>
      <c r="CH262" s="7"/>
      <c r="CI262" s="7"/>
      <c r="CJ262" s="7"/>
      <c r="CK262" s="7"/>
      <c r="CL262" s="7"/>
      <c r="CM262" s="7"/>
      <c r="CO262" s="49"/>
      <c r="CP262" s="49"/>
      <c r="CQ262" s="4"/>
    </row>
    <row r="263" spans="1:95" s="1" customFormat="1" x14ac:dyDescent="0.3">
      <c r="A263" s="1">
        <f t="shared" si="124"/>
        <v>0</v>
      </c>
      <c r="B263" s="1" t="e">
        <f t="shared" si="108"/>
        <v>#N/A</v>
      </c>
      <c r="J263" s="4"/>
      <c r="K263" s="4"/>
      <c r="L263" s="4"/>
      <c r="M263" s="63"/>
      <c r="Y263" s="60"/>
      <c r="AA263" s="1">
        <f t="shared" si="109"/>
        <v>0</v>
      </c>
      <c r="AB263" s="1">
        <f t="shared" si="110"/>
        <v>0</v>
      </c>
      <c r="AC263" s="1">
        <f t="shared" si="111"/>
        <v>0</v>
      </c>
      <c r="AD263" s="1" t="str">
        <f t="shared" si="125"/>
        <v/>
      </c>
      <c r="AE263" s="1" t="str">
        <f t="shared" si="126"/>
        <v/>
      </c>
      <c r="AF263" s="1" t="str">
        <f t="shared" si="126"/>
        <v/>
      </c>
      <c r="AG263" s="1" t="str">
        <f t="shared" si="126"/>
        <v/>
      </c>
      <c r="AH263" s="1" t="e">
        <f t="shared" si="131"/>
        <v>#N/A</v>
      </c>
      <c r="AI263" s="9" t="e">
        <f t="shared" si="127"/>
        <v>#N/A</v>
      </c>
      <c r="AJ263" s="9" t="e">
        <f t="shared" si="112"/>
        <v>#N/A</v>
      </c>
      <c r="AK263" s="9" t="e">
        <f t="shared" si="113"/>
        <v>#N/A</v>
      </c>
      <c r="AL263" s="9" t="e">
        <f t="shared" si="114"/>
        <v>#N/A</v>
      </c>
      <c r="AM263" s="9" t="e">
        <f t="shared" si="115"/>
        <v>#N/A</v>
      </c>
      <c r="AN263" s="9" t="e">
        <f t="shared" si="116"/>
        <v>#N/A</v>
      </c>
      <c r="AO263" s="9" t="e">
        <f t="shared" si="117"/>
        <v>#N/A</v>
      </c>
      <c r="AP263" s="1" t="str">
        <f t="shared" si="128"/>
        <v/>
      </c>
      <c r="AQ263" s="1" t="str">
        <f t="shared" si="128"/>
        <v/>
      </c>
      <c r="AS263" s="1" t="str">
        <f t="shared" si="129"/>
        <v/>
      </c>
      <c r="AT263" s="1" t="e">
        <f t="shared" si="132"/>
        <v>#N/A</v>
      </c>
      <c r="AU263" s="1" t="e">
        <f t="shared" si="118"/>
        <v>#N/A</v>
      </c>
      <c r="AV263" s="9" t="e">
        <f t="shared" si="119"/>
        <v>#N/A</v>
      </c>
      <c r="AW263" s="9" t="e">
        <f t="shared" si="120"/>
        <v>#N/A</v>
      </c>
      <c r="AX263" s="9" t="e">
        <f t="shared" si="121"/>
        <v>#N/A</v>
      </c>
      <c r="AY263" s="9" t="e">
        <f t="shared" si="122"/>
        <v>#N/A</v>
      </c>
      <c r="AZ263" s="9" t="e">
        <f t="shared" si="123"/>
        <v>#N/A</v>
      </c>
      <c r="BA263" s="9" t="e">
        <f t="shared" si="130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Y263" s="7"/>
      <c r="BZ263" s="4"/>
      <c r="CA263" s="7"/>
      <c r="CB263" s="7"/>
      <c r="CC263" s="7"/>
      <c r="CF263" s="7"/>
      <c r="CG263" s="7"/>
      <c r="CH263" s="7"/>
      <c r="CI263" s="7"/>
      <c r="CJ263" s="7"/>
      <c r="CK263" s="7"/>
      <c r="CL263" s="7"/>
      <c r="CM263" s="7"/>
      <c r="CO263" s="49"/>
      <c r="CP263" s="49"/>
      <c r="CQ263" s="4"/>
    </row>
    <row r="264" spans="1:95" s="1" customFormat="1" x14ac:dyDescent="0.3">
      <c r="A264" s="1">
        <f t="shared" si="124"/>
        <v>0</v>
      </c>
      <c r="B264" s="1" t="e">
        <f t="shared" si="108"/>
        <v>#N/A</v>
      </c>
      <c r="J264" s="4"/>
      <c r="K264" s="4"/>
      <c r="L264" s="4"/>
      <c r="M264" s="63"/>
      <c r="Y264" s="60"/>
      <c r="AA264" s="1">
        <f t="shared" si="109"/>
        <v>0</v>
      </c>
      <c r="AB264" s="1">
        <f t="shared" si="110"/>
        <v>0</v>
      </c>
      <c r="AC264" s="1">
        <f t="shared" si="111"/>
        <v>0</v>
      </c>
      <c r="AD264" s="1" t="str">
        <f t="shared" si="125"/>
        <v/>
      </c>
      <c r="AE264" s="1" t="str">
        <f t="shared" si="126"/>
        <v/>
      </c>
      <c r="AF264" s="1" t="str">
        <f t="shared" si="126"/>
        <v/>
      </c>
      <c r="AG264" s="1" t="str">
        <f t="shared" si="126"/>
        <v/>
      </c>
      <c r="AH264" s="1" t="e">
        <f t="shared" si="131"/>
        <v>#N/A</v>
      </c>
      <c r="AI264" s="9" t="e">
        <f t="shared" si="127"/>
        <v>#N/A</v>
      </c>
      <c r="AJ264" s="9" t="e">
        <f t="shared" si="112"/>
        <v>#N/A</v>
      </c>
      <c r="AK264" s="9" t="e">
        <f t="shared" si="113"/>
        <v>#N/A</v>
      </c>
      <c r="AL264" s="9" t="e">
        <f t="shared" si="114"/>
        <v>#N/A</v>
      </c>
      <c r="AM264" s="9" t="e">
        <f t="shared" si="115"/>
        <v>#N/A</v>
      </c>
      <c r="AN264" s="9" t="e">
        <f t="shared" si="116"/>
        <v>#N/A</v>
      </c>
      <c r="AO264" s="9" t="e">
        <f t="shared" si="117"/>
        <v>#N/A</v>
      </c>
      <c r="AP264" s="1" t="str">
        <f t="shared" si="128"/>
        <v/>
      </c>
      <c r="AQ264" s="1" t="str">
        <f t="shared" si="128"/>
        <v/>
      </c>
      <c r="AS264" s="1" t="str">
        <f t="shared" si="129"/>
        <v/>
      </c>
      <c r="AT264" s="1" t="e">
        <f t="shared" si="132"/>
        <v>#N/A</v>
      </c>
      <c r="AU264" s="1" t="e">
        <f t="shared" si="118"/>
        <v>#N/A</v>
      </c>
      <c r="AV264" s="9" t="e">
        <f t="shared" si="119"/>
        <v>#N/A</v>
      </c>
      <c r="AW264" s="9" t="e">
        <f t="shared" si="120"/>
        <v>#N/A</v>
      </c>
      <c r="AX264" s="9" t="e">
        <f t="shared" si="121"/>
        <v>#N/A</v>
      </c>
      <c r="AY264" s="9" t="e">
        <f t="shared" si="122"/>
        <v>#N/A</v>
      </c>
      <c r="AZ264" s="9" t="e">
        <f t="shared" si="123"/>
        <v>#N/A</v>
      </c>
      <c r="BA264" s="9" t="e">
        <f t="shared" si="130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Y264" s="7"/>
      <c r="BZ264" s="4"/>
      <c r="CA264" s="7"/>
      <c r="CB264" s="7"/>
      <c r="CC264" s="7"/>
      <c r="CF264" s="7"/>
      <c r="CG264" s="7"/>
      <c r="CH264" s="7"/>
      <c r="CI264" s="7"/>
      <c r="CJ264" s="7"/>
      <c r="CK264" s="7"/>
      <c r="CL264" s="7"/>
      <c r="CM264" s="7"/>
      <c r="CO264" s="49"/>
      <c r="CP264" s="49"/>
      <c r="CQ264" s="4"/>
    </row>
    <row r="265" spans="1:95" s="1" customFormat="1" x14ac:dyDescent="0.3">
      <c r="A265" s="1">
        <f t="shared" si="124"/>
        <v>0</v>
      </c>
      <c r="B265" s="1" t="e">
        <f t="shared" si="108"/>
        <v>#N/A</v>
      </c>
      <c r="J265" s="4"/>
      <c r="K265" s="4"/>
      <c r="L265" s="4"/>
      <c r="M265" s="63"/>
      <c r="Y265" s="60"/>
      <c r="AA265" s="1">
        <f t="shared" si="109"/>
        <v>0</v>
      </c>
      <c r="AB265" s="1">
        <f t="shared" si="110"/>
        <v>0</v>
      </c>
      <c r="AC265" s="1">
        <f t="shared" si="111"/>
        <v>0</v>
      </c>
      <c r="AD265" s="1" t="str">
        <f t="shared" si="125"/>
        <v/>
      </c>
      <c r="AE265" s="1" t="str">
        <f t="shared" si="126"/>
        <v/>
      </c>
      <c r="AF265" s="1" t="str">
        <f t="shared" si="126"/>
        <v/>
      </c>
      <c r="AG265" s="1" t="str">
        <f t="shared" si="126"/>
        <v/>
      </c>
      <c r="AH265" s="1" t="e">
        <f t="shared" si="131"/>
        <v>#N/A</v>
      </c>
      <c r="AI265" s="9" t="e">
        <f t="shared" si="127"/>
        <v>#N/A</v>
      </c>
      <c r="AJ265" s="9" t="e">
        <f t="shared" si="112"/>
        <v>#N/A</v>
      </c>
      <c r="AK265" s="9" t="e">
        <f t="shared" si="113"/>
        <v>#N/A</v>
      </c>
      <c r="AL265" s="9" t="e">
        <f t="shared" si="114"/>
        <v>#N/A</v>
      </c>
      <c r="AM265" s="9" t="e">
        <f t="shared" si="115"/>
        <v>#N/A</v>
      </c>
      <c r="AN265" s="9" t="e">
        <f t="shared" si="116"/>
        <v>#N/A</v>
      </c>
      <c r="AO265" s="9" t="e">
        <f t="shared" si="117"/>
        <v>#N/A</v>
      </c>
      <c r="AP265" s="1" t="str">
        <f t="shared" si="128"/>
        <v/>
      </c>
      <c r="AQ265" s="1" t="str">
        <f t="shared" si="128"/>
        <v/>
      </c>
      <c r="AS265" s="1" t="str">
        <f t="shared" si="129"/>
        <v/>
      </c>
      <c r="AT265" s="1" t="e">
        <f t="shared" si="132"/>
        <v>#N/A</v>
      </c>
      <c r="AU265" s="1" t="e">
        <f t="shared" si="118"/>
        <v>#N/A</v>
      </c>
      <c r="AV265" s="9" t="e">
        <f t="shared" si="119"/>
        <v>#N/A</v>
      </c>
      <c r="AW265" s="9" t="e">
        <f t="shared" si="120"/>
        <v>#N/A</v>
      </c>
      <c r="AX265" s="9" t="e">
        <f t="shared" si="121"/>
        <v>#N/A</v>
      </c>
      <c r="AY265" s="9" t="e">
        <f t="shared" si="122"/>
        <v>#N/A</v>
      </c>
      <c r="AZ265" s="9" t="e">
        <f t="shared" si="123"/>
        <v>#N/A</v>
      </c>
      <c r="BA265" s="9" t="e">
        <f t="shared" si="130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Y265" s="7"/>
      <c r="BZ265" s="4"/>
      <c r="CA265" s="7"/>
      <c r="CB265" s="7"/>
      <c r="CC265" s="7"/>
      <c r="CF265" s="7"/>
      <c r="CG265" s="7"/>
      <c r="CH265" s="7"/>
      <c r="CI265" s="7"/>
      <c r="CJ265" s="7"/>
      <c r="CK265" s="7"/>
      <c r="CL265" s="7"/>
      <c r="CM265" s="7"/>
      <c r="CO265" s="49"/>
      <c r="CP265" s="49"/>
      <c r="CQ265" s="4"/>
    </row>
    <row r="266" spans="1:95" s="1" customFormat="1" x14ac:dyDescent="0.3">
      <c r="A266" s="1">
        <f t="shared" si="124"/>
        <v>0</v>
      </c>
      <c r="B266" s="1" t="e">
        <f t="shared" si="108"/>
        <v>#N/A</v>
      </c>
      <c r="J266" s="4"/>
      <c r="K266" s="4"/>
      <c r="L266" s="4"/>
      <c r="M266" s="63"/>
      <c r="Y266" s="60"/>
      <c r="AA266" s="1">
        <f t="shared" si="109"/>
        <v>0</v>
      </c>
      <c r="AB266" s="1">
        <f t="shared" si="110"/>
        <v>0</v>
      </c>
      <c r="AC266" s="1">
        <f t="shared" si="111"/>
        <v>0</v>
      </c>
      <c r="AD266" s="1" t="str">
        <f t="shared" si="125"/>
        <v/>
      </c>
      <c r="AE266" s="1" t="str">
        <f t="shared" si="126"/>
        <v/>
      </c>
      <c r="AF266" s="1" t="str">
        <f t="shared" si="126"/>
        <v/>
      </c>
      <c r="AG266" s="1" t="str">
        <f t="shared" si="126"/>
        <v/>
      </c>
      <c r="AH266" s="1" t="e">
        <f t="shared" si="131"/>
        <v>#N/A</v>
      </c>
      <c r="AI266" s="9" t="e">
        <f t="shared" si="127"/>
        <v>#N/A</v>
      </c>
      <c r="AJ266" s="9" t="e">
        <f t="shared" si="112"/>
        <v>#N/A</v>
      </c>
      <c r="AK266" s="9" t="e">
        <f t="shared" si="113"/>
        <v>#N/A</v>
      </c>
      <c r="AL266" s="9" t="e">
        <f t="shared" si="114"/>
        <v>#N/A</v>
      </c>
      <c r="AM266" s="9" t="e">
        <f t="shared" si="115"/>
        <v>#N/A</v>
      </c>
      <c r="AN266" s="9" t="e">
        <f t="shared" si="116"/>
        <v>#N/A</v>
      </c>
      <c r="AO266" s="9" t="e">
        <f t="shared" si="117"/>
        <v>#N/A</v>
      </c>
      <c r="AP266" s="1" t="str">
        <f t="shared" si="128"/>
        <v/>
      </c>
      <c r="AQ266" s="1" t="str">
        <f t="shared" si="128"/>
        <v/>
      </c>
      <c r="AS266" s="1" t="str">
        <f t="shared" si="129"/>
        <v/>
      </c>
      <c r="AT266" s="1" t="e">
        <f t="shared" si="132"/>
        <v>#N/A</v>
      </c>
      <c r="AU266" s="1" t="e">
        <f t="shared" si="118"/>
        <v>#N/A</v>
      </c>
      <c r="AV266" s="9" t="e">
        <f t="shared" si="119"/>
        <v>#N/A</v>
      </c>
      <c r="AW266" s="9" t="e">
        <f t="shared" si="120"/>
        <v>#N/A</v>
      </c>
      <c r="AX266" s="9" t="e">
        <f t="shared" si="121"/>
        <v>#N/A</v>
      </c>
      <c r="AY266" s="9" t="e">
        <f t="shared" si="122"/>
        <v>#N/A</v>
      </c>
      <c r="AZ266" s="9" t="e">
        <f t="shared" si="123"/>
        <v>#N/A</v>
      </c>
      <c r="BA266" s="9" t="e">
        <f t="shared" si="130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Y266" s="7"/>
      <c r="BZ266" s="4"/>
      <c r="CA266" s="7"/>
      <c r="CB266" s="7"/>
      <c r="CC266" s="7"/>
      <c r="CF266" s="7"/>
      <c r="CG266" s="7"/>
      <c r="CH266" s="7"/>
      <c r="CI266" s="7"/>
      <c r="CJ266" s="7"/>
      <c r="CK266" s="7"/>
      <c r="CL266" s="7"/>
      <c r="CM266" s="7"/>
      <c r="CO266" s="49"/>
      <c r="CP266" s="49"/>
      <c r="CQ266" s="4"/>
    </row>
    <row r="267" spans="1:95" s="1" customFormat="1" x14ac:dyDescent="0.3">
      <c r="A267" s="1">
        <f t="shared" si="124"/>
        <v>0</v>
      </c>
      <c r="B267" s="1" t="e">
        <f t="shared" si="108"/>
        <v>#N/A</v>
      </c>
      <c r="J267" s="4"/>
      <c r="K267" s="4"/>
      <c r="L267" s="4"/>
      <c r="M267" s="63"/>
      <c r="Y267" s="60"/>
      <c r="AA267" s="1">
        <f t="shared" si="109"/>
        <v>0</v>
      </c>
      <c r="AB267" s="1">
        <f t="shared" si="110"/>
        <v>0</v>
      </c>
      <c r="AC267" s="1">
        <f t="shared" si="111"/>
        <v>0</v>
      </c>
      <c r="AD267" s="1" t="str">
        <f t="shared" si="125"/>
        <v/>
      </c>
      <c r="AE267" s="1" t="str">
        <f t="shared" si="126"/>
        <v/>
      </c>
      <c r="AF267" s="1" t="str">
        <f t="shared" si="126"/>
        <v/>
      </c>
      <c r="AG267" s="1" t="str">
        <f t="shared" si="126"/>
        <v/>
      </c>
      <c r="AH267" s="1" t="e">
        <f t="shared" si="131"/>
        <v>#N/A</v>
      </c>
      <c r="AI267" s="9" t="e">
        <f t="shared" si="127"/>
        <v>#N/A</v>
      </c>
      <c r="AJ267" s="9" t="e">
        <f t="shared" si="112"/>
        <v>#N/A</v>
      </c>
      <c r="AK267" s="9" t="e">
        <f t="shared" si="113"/>
        <v>#N/A</v>
      </c>
      <c r="AL267" s="9" t="e">
        <f t="shared" si="114"/>
        <v>#N/A</v>
      </c>
      <c r="AM267" s="9" t="e">
        <f t="shared" si="115"/>
        <v>#N/A</v>
      </c>
      <c r="AN267" s="9" t="e">
        <f t="shared" si="116"/>
        <v>#N/A</v>
      </c>
      <c r="AO267" s="9" t="e">
        <f t="shared" si="117"/>
        <v>#N/A</v>
      </c>
      <c r="AP267" s="1" t="str">
        <f t="shared" si="128"/>
        <v/>
      </c>
      <c r="AQ267" s="1" t="str">
        <f t="shared" si="128"/>
        <v/>
      </c>
      <c r="AS267" s="1" t="str">
        <f t="shared" si="129"/>
        <v/>
      </c>
      <c r="AT267" s="1" t="e">
        <f t="shared" si="132"/>
        <v>#N/A</v>
      </c>
      <c r="AU267" s="1" t="e">
        <f t="shared" si="118"/>
        <v>#N/A</v>
      </c>
      <c r="AV267" s="9" t="e">
        <f t="shared" si="119"/>
        <v>#N/A</v>
      </c>
      <c r="AW267" s="9" t="e">
        <f t="shared" si="120"/>
        <v>#N/A</v>
      </c>
      <c r="AX267" s="9" t="e">
        <f t="shared" si="121"/>
        <v>#N/A</v>
      </c>
      <c r="AY267" s="9" t="e">
        <f t="shared" si="122"/>
        <v>#N/A</v>
      </c>
      <c r="AZ267" s="9" t="e">
        <f t="shared" si="123"/>
        <v>#N/A</v>
      </c>
      <c r="BA267" s="9" t="e">
        <f t="shared" si="130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Y267" s="7"/>
      <c r="BZ267" s="4"/>
      <c r="CA267" s="7"/>
      <c r="CB267" s="7"/>
      <c r="CC267" s="7"/>
      <c r="CF267" s="7"/>
      <c r="CG267" s="7"/>
      <c r="CH267" s="7"/>
      <c r="CI267" s="7"/>
      <c r="CJ267" s="7"/>
      <c r="CK267" s="7"/>
      <c r="CL267" s="7"/>
      <c r="CM267" s="7"/>
      <c r="CO267" s="49"/>
      <c r="CP267" s="49"/>
      <c r="CQ267" s="4"/>
    </row>
    <row r="268" spans="1:95" s="1" customFormat="1" x14ac:dyDescent="0.3">
      <c r="A268" s="1">
        <f t="shared" si="124"/>
        <v>0</v>
      </c>
      <c r="B268" s="1" t="e">
        <f t="shared" si="108"/>
        <v>#N/A</v>
      </c>
      <c r="J268" s="4"/>
      <c r="K268" s="4"/>
      <c r="L268" s="4"/>
      <c r="M268" s="63"/>
      <c r="Y268" s="60"/>
      <c r="AA268" s="1">
        <f t="shared" si="109"/>
        <v>0</v>
      </c>
      <c r="AB268" s="1">
        <f t="shared" si="110"/>
        <v>0</v>
      </c>
      <c r="AC268" s="1">
        <f t="shared" si="111"/>
        <v>0</v>
      </c>
      <c r="AD268" s="1" t="str">
        <f t="shared" si="125"/>
        <v/>
      </c>
      <c r="AE268" s="1" t="str">
        <f t="shared" si="126"/>
        <v/>
      </c>
      <c r="AF268" s="1" t="str">
        <f t="shared" si="126"/>
        <v/>
      </c>
      <c r="AG268" s="1" t="str">
        <f t="shared" si="126"/>
        <v/>
      </c>
      <c r="AH268" s="1" t="e">
        <f t="shared" si="131"/>
        <v>#N/A</v>
      </c>
      <c r="AI268" s="9" t="e">
        <f t="shared" si="127"/>
        <v>#N/A</v>
      </c>
      <c r="AJ268" s="9" t="e">
        <f t="shared" si="112"/>
        <v>#N/A</v>
      </c>
      <c r="AK268" s="9" t="e">
        <f t="shared" si="113"/>
        <v>#N/A</v>
      </c>
      <c r="AL268" s="9" t="e">
        <f t="shared" si="114"/>
        <v>#N/A</v>
      </c>
      <c r="AM268" s="9" t="e">
        <f t="shared" si="115"/>
        <v>#N/A</v>
      </c>
      <c r="AN268" s="9" t="e">
        <f t="shared" si="116"/>
        <v>#N/A</v>
      </c>
      <c r="AO268" s="9" t="e">
        <f t="shared" si="117"/>
        <v>#N/A</v>
      </c>
      <c r="AP268" s="1" t="str">
        <f t="shared" si="128"/>
        <v/>
      </c>
      <c r="AQ268" s="1" t="str">
        <f t="shared" si="128"/>
        <v/>
      </c>
      <c r="AS268" s="1" t="str">
        <f t="shared" si="129"/>
        <v/>
      </c>
      <c r="AT268" s="1" t="e">
        <f t="shared" si="132"/>
        <v>#N/A</v>
      </c>
      <c r="AU268" s="1" t="e">
        <f t="shared" si="118"/>
        <v>#N/A</v>
      </c>
      <c r="AV268" s="9" t="e">
        <f t="shared" si="119"/>
        <v>#N/A</v>
      </c>
      <c r="AW268" s="9" t="e">
        <f t="shared" si="120"/>
        <v>#N/A</v>
      </c>
      <c r="AX268" s="9" t="e">
        <f t="shared" si="121"/>
        <v>#N/A</v>
      </c>
      <c r="AY268" s="9" t="e">
        <f t="shared" si="122"/>
        <v>#N/A</v>
      </c>
      <c r="AZ268" s="9" t="e">
        <f t="shared" si="123"/>
        <v>#N/A</v>
      </c>
      <c r="BA268" s="9" t="e">
        <f t="shared" si="130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Y268" s="7"/>
      <c r="BZ268" s="4"/>
      <c r="CA268" s="7"/>
      <c r="CB268" s="7"/>
      <c r="CC268" s="7"/>
      <c r="CF268" s="7"/>
      <c r="CG268" s="7"/>
      <c r="CH268" s="7"/>
      <c r="CI268" s="7"/>
      <c r="CJ268" s="7"/>
      <c r="CK268" s="7"/>
      <c r="CL268" s="7"/>
      <c r="CM268" s="7"/>
      <c r="CO268" s="49"/>
      <c r="CP268" s="49"/>
      <c r="CQ268" s="4"/>
    </row>
    <row r="269" spans="1:95" s="1" customFormat="1" x14ac:dyDescent="0.3">
      <c r="A269" s="1">
        <f t="shared" si="124"/>
        <v>0</v>
      </c>
      <c r="B269" s="1" t="e">
        <f t="shared" si="108"/>
        <v>#N/A</v>
      </c>
      <c r="J269" s="4"/>
      <c r="K269" s="4"/>
      <c r="L269" s="4"/>
      <c r="M269" s="63"/>
      <c r="Y269" s="60"/>
      <c r="AA269" s="1">
        <f t="shared" si="109"/>
        <v>0</v>
      </c>
      <c r="AB269" s="1">
        <f t="shared" si="110"/>
        <v>0</v>
      </c>
      <c r="AC269" s="1">
        <f t="shared" si="111"/>
        <v>0</v>
      </c>
      <c r="AD269" s="1" t="str">
        <f t="shared" si="125"/>
        <v/>
      </c>
      <c r="AE269" s="1" t="str">
        <f t="shared" si="126"/>
        <v/>
      </c>
      <c r="AF269" s="1" t="str">
        <f t="shared" si="126"/>
        <v/>
      </c>
      <c r="AG269" s="1" t="str">
        <f t="shared" si="126"/>
        <v/>
      </c>
      <c r="AH269" s="1" t="e">
        <f t="shared" si="131"/>
        <v>#N/A</v>
      </c>
      <c r="AI269" s="9" t="e">
        <f t="shared" si="127"/>
        <v>#N/A</v>
      </c>
      <c r="AJ269" s="9" t="e">
        <f t="shared" si="112"/>
        <v>#N/A</v>
      </c>
      <c r="AK269" s="9" t="e">
        <f t="shared" si="113"/>
        <v>#N/A</v>
      </c>
      <c r="AL269" s="9" t="e">
        <f t="shared" si="114"/>
        <v>#N/A</v>
      </c>
      <c r="AM269" s="9" t="e">
        <f t="shared" si="115"/>
        <v>#N/A</v>
      </c>
      <c r="AN269" s="9" t="e">
        <f t="shared" si="116"/>
        <v>#N/A</v>
      </c>
      <c r="AO269" s="9" t="e">
        <f t="shared" si="117"/>
        <v>#N/A</v>
      </c>
      <c r="AP269" s="1" t="str">
        <f t="shared" si="128"/>
        <v/>
      </c>
      <c r="AQ269" s="1" t="str">
        <f t="shared" si="128"/>
        <v/>
      </c>
      <c r="AS269" s="1" t="str">
        <f t="shared" si="129"/>
        <v/>
      </c>
      <c r="AT269" s="1" t="e">
        <f t="shared" si="132"/>
        <v>#N/A</v>
      </c>
      <c r="AU269" s="1" t="e">
        <f t="shared" si="118"/>
        <v>#N/A</v>
      </c>
      <c r="AV269" s="9" t="e">
        <f t="shared" si="119"/>
        <v>#N/A</v>
      </c>
      <c r="AW269" s="9" t="e">
        <f t="shared" si="120"/>
        <v>#N/A</v>
      </c>
      <c r="AX269" s="9" t="e">
        <f t="shared" si="121"/>
        <v>#N/A</v>
      </c>
      <c r="AY269" s="9" t="e">
        <f t="shared" si="122"/>
        <v>#N/A</v>
      </c>
      <c r="AZ269" s="9" t="e">
        <f t="shared" si="123"/>
        <v>#N/A</v>
      </c>
      <c r="BA269" s="9" t="e">
        <f t="shared" si="130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Y269" s="7"/>
      <c r="BZ269" s="4"/>
      <c r="CA269" s="7"/>
      <c r="CB269" s="7"/>
      <c r="CC269" s="7"/>
      <c r="CF269" s="7"/>
      <c r="CG269" s="7"/>
      <c r="CH269" s="7"/>
      <c r="CI269" s="7"/>
      <c r="CJ269" s="7"/>
      <c r="CK269" s="7"/>
      <c r="CL269" s="7"/>
      <c r="CM269" s="7"/>
      <c r="CO269" s="49"/>
      <c r="CP269" s="49"/>
      <c r="CQ269" s="4"/>
    </row>
    <row r="270" spans="1:95" s="1" customFormat="1" x14ac:dyDescent="0.3">
      <c r="A270" s="1">
        <f t="shared" si="124"/>
        <v>0</v>
      </c>
      <c r="B270" s="1" t="e">
        <f t="shared" ref="B270:B330" si="133">IF(C270="",NA(),E270+G270+H270+I270)</f>
        <v>#N/A</v>
      </c>
      <c r="J270" s="4"/>
      <c r="K270" s="4"/>
      <c r="L270" s="4"/>
      <c r="M270" s="63"/>
      <c r="Y270" s="60"/>
      <c r="AA270" s="1">
        <f t="shared" ref="AA270:AA330" si="134">+E270+V270</f>
        <v>0</v>
      </c>
      <c r="AB270" s="1">
        <f t="shared" ref="AB270:AB330" si="135">+G270+W270</f>
        <v>0</v>
      </c>
      <c r="AC270" s="1">
        <f t="shared" ref="AC270:AC330" si="136">+I270+X270</f>
        <v>0</v>
      </c>
      <c r="AD270" s="1" t="str">
        <f t="shared" si="125"/>
        <v/>
      </c>
      <c r="AE270" s="1" t="str">
        <f t="shared" si="126"/>
        <v/>
      </c>
      <c r="AF270" s="1" t="str">
        <f t="shared" si="126"/>
        <v/>
      </c>
      <c r="AG270" s="1" t="str">
        <f t="shared" si="126"/>
        <v/>
      </c>
      <c r="AH270" s="1" t="e">
        <f t="shared" si="131"/>
        <v>#N/A</v>
      </c>
      <c r="AI270" s="9" t="e">
        <f t="shared" si="127"/>
        <v>#N/A</v>
      </c>
      <c r="AJ270" s="9" t="e">
        <f t="shared" ref="AJ270:AJ330" si="137">IF(OR(ISNA(B270),B270=0),NA(),B270/$AJ$11)</f>
        <v>#N/A</v>
      </c>
      <c r="AK270" s="9" t="e">
        <f t="shared" ref="AK270:AK330" si="138">IF(OR(ISNA(B270),B270=0),NA(),E270/$AJ$11)</f>
        <v>#N/A</v>
      </c>
      <c r="AL270" s="9" t="e">
        <f t="shared" ref="AL270:AL330" si="139">IF(OR(ISNA(B270),B270=0),NA(),G270/$AJ$11)</f>
        <v>#N/A</v>
      </c>
      <c r="AM270" s="9" t="e">
        <f t="shared" ref="AM270:AM330" si="140">IF(OR(ISNA(B270),B270=0),NA(),I270/$AJ$11)</f>
        <v>#N/A</v>
      </c>
      <c r="AN270" s="9" t="e">
        <f t="shared" ref="AN270:AN330" si="141">IF(OR(ISNA(B270),B270=0),NA(),T270/$AJ$11)</f>
        <v>#N/A</v>
      </c>
      <c r="AO270" s="9" t="e">
        <f t="shared" ref="AO270:AO330" si="142">+IF(OR(ISNA(B270),B270=0),NA(),AH270/$AJ$11)</f>
        <v>#N/A</v>
      </c>
      <c r="AP270" s="1" t="str">
        <f t="shared" si="128"/>
        <v/>
      </c>
      <c r="AQ270" s="1" t="str">
        <f t="shared" si="128"/>
        <v/>
      </c>
      <c r="AS270" s="1" t="str">
        <f t="shared" si="129"/>
        <v/>
      </c>
      <c r="AT270" s="1" t="e">
        <f t="shared" si="132"/>
        <v>#N/A</v>
      </c>
      <c r="AU270" s="1" t="e">
        <f t="shared" ref="AU270:AU330" si="143">IF(C270="",NA(),V270+W270+X270)</f>
        <v>#N/A</v>
      </c>
      <c r="AV270" s="9" t="e">
        <f t="shared" ref="AV270:AV330" si="144">IF(OR(ISNA(B270),B270=0),NA(),AU270/$AJ$11)</f>
        <v>#N/A</v>
      </c>
      <c r="AW270" s="9" t="e">
        <f t="shared" ref="AW270:AW330" si="145">IF(OR(ISNA(B270),B270=0),NA(),V270/$AJ$11)</f>
        <v>#N/A</v>
      </c>
      <c r="AX270" s="9" t="e">
        <f t="shared" ref="AX270:AX330" si="146">IF(OR(ISNA(B270),B270=0),NA(),W270/$AJ$11)</f>
        <v>#N/A</v>
      </c>
      <c r="AY270" s="9" t="e">
        <f t="shared" ref="AY270:AY330" si="147">IF(OR(ISNA(B270),B270=0),NA(),X270/$AJ$11)</f>
        <v>#N/A</v>
      </c>
      <c r="AZ270" s="9" t="e">
        <f t="shared" ref="AZ270:AZ330" si="148">IF(OR(ISNA(B270),B270=0),NA(),AT270/$AJ$11)</f>
        <v>#N/A</v>
      </c>
      <c r="BA270" s="9" t="e">
        <f t="shared" si="130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Y270" s="7"/>
      <c r="BZ270" s="4"/>
      <c r="CA270" s="7"/>
      <c r="CB270" s="7"/>
      <c r="CC270" s="7"/>
      <c r="CF270" s="7"/>
      <c r="CG270" s="7"/>
      <c r="CH270" s="7"/>
      <c r="CI270" s="7"/>
      <c r="CJ270" s="7"/>
      <c r="CK270" s="7"/>
      <c r="CL270" s="7"/>
      <c r="CM270" s="7"/>
      <c r="CO270" s="49"/>
      <c r="CP270" s="49"/>
      <c r="CQ270" s="4"/>
    </row>
    <row r="271" spans="1:95" s="1" customFormat="1" x14ac:dyDescent="0.3">
      <c r="A271" s="1">
        <f t="shared" ref="A271:A330" si="149">+C271</f>
        <v>0</v>
      </c>
      <c r="B271" s="1" t="e">
        <f t="shared" si="133"/>
        <v>#N/A</v>
      </c>
      <c r="J271" s="4"/>
      <c r="K271" s="4"/>
      <c r="L271" s="4"/>
      <c r="M271" s="63"/>
      <c r="Y271" s="60"/>
      <c r="AA271" s="1">
        <f t="shared" si="134"/>
        <v>0</v>
      </c>
      <c r="AB271" s="1">
        <f t="shared" si="135"/>
        <v>0</v>
      </c>
      <c r="AC271" s="1">
        <f t="shared" si="136"/>
        <v>0</v>
      </c>
      <c r="AD271" s="1" t="str">
        <f t="shared" ref="AD271:AD330" si="150">IF($C271="","",E271-E270)</f>
        <v/>
      </c>
      <c r="AE271" s="1" t="str">
        <f t="shared" ref="AE271:AG330" si="151">IF($C271="","",G271-G270)</f>
        <v/>
      </c>
      <c r="AF271" s="1" t="str">
        <f t="shared" si="151"/>
        <v/>
      </c>
      <c r="AG271" s="1" t="str">
        <f t="shared" si="151"/>
        <v/>
      </c>
      <c r="AH271" s="1" t="e">
        <f t="shared" si="131"/>
        <v>#N/A</v>
      </c>
      <c r="AI271" s="9" t="e">
        <f t="shared" ref="AI271:AI330" si="152">IF(OR(ISNA(AU271),AU271=0),NA(),X271/AU271)</f>
        <v>#N/A</v>
      </c>
      <c r="AJ271" s="9" t="e">
        <f t="shared" si="137"/>
        <v>#N/A</v>
      </c>
      <c r="AK271" s="9" t="e">
        <f t="shared" si="138"/>
        <v>#N/A</v>
      </c>
      <c r="AL271" s="9" t="e">
        <f t="shared" si="139"/>
        <v>#N/A</v>
      </c>
      <c r="AM271" s="9" t="e">
        <f t="shared" si="140"/>
        <v>#N/A</v>
      </c>
      <c r="AN271" s="9" t="e">
        <f t="shared" si="141"/>
        <v>#N/A</v>
      </c>
      <c r="AO271" s="9" t="e">
        <f t="shared" si="142"/>
        <v>#N/A</v>
      </c>
      <c r="AP271" s="1" t="str">
        <f t="shared" ref="AP271:AQ330" si="153">IF($C271="","",V271-V270)</f>
        <v/>
      </c>
      <c r="AQ271" s="1" t="str">
        <f t="shared" si="153"/>
        <v/>
      </c>
      <c r="AS271" s="1" t="str">
        <f t="shared" ref="AS271:AS330" si="154">IF($C271="","",X271-X270)</f>
        <v/>
      </c>
      <c r="AT271" s="1" t="e">
        <f t="shared" si="132"/>
        <v>#N/A</v>
      </c>
      <c r="AU271" s="1" t="e">
        <f t="shared" si="143"/>
        <v>#N/A</v>
      </c>
      <c r="AV271" s="9" t="e">
        <f t="shared" si="144"/>
        <v>#N/A</v>
      </c>
      <c r="AW271" s="9" t="e">
        <f t="shared" si="145"/>
        <v>#N/A</v>
      </c>
      <c r="AX271" s="9" t="e">
        <f t="shared" si="146"/>
        <v>#N/A</v>
      </c>
      <c r="AY271" s="9" t="e">
        <f t="shared" si="147"/>
        <v>#N/A</v>
      </c>
      <c r="AZ271" s="9" t="e">
        <f t="shared" si="148"/>
        <v>#N/A</v>
      </c>
      <c r="BA271" s="9" t="e">
        <f t="shared" ref="BA271:BA330" si="155">+AJ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Y271" s="7"/>
      <c r="BZ271" s="4"/>
      <c r="CA271" s="7"/>
      <c r="CB271" s="7"/>
      <c r="CC271" s="7"/>
      <c r="CF271" s="7"/>
      <c r="CG271" s="7"/>
      <c r="CH271" s="7"/>
      <c r="CI271" s="7"/>
      <c r="CJ271" s="7"/>
      <c r="CK271" s="7"/>
      <c r="CL271" s="7"/>
      <c r="CM271" s="7"/>
      <c r="CO271" s="49"/>
      <c r="CP271" s="49"/>
      <c r="CQ271" s="4"/>
    </row>
    <row r="272" spans="1:95" s="1" customFormat="1" x14ac:dyDescent="0.3">
      <c r="A272" s="1">
        <f t="shared" si="149"/>
        <v>0</v>
      </c>
      <c r="B272" s="1" t="e">
        <f t="shared" si="133"/>
        <v>#N/A</v>
      </c>
      <c r="J272" s="4"/>
      <c r="K272" s="4"/>
      <c r="L272" s="4"/>
      <c r="M272" s="63"/>
      <c r="Y272" s="60"/>
      <c r="AA272" s="1">
        <f t="shared" si="134"/>
        <v>0</v>
      </c>
      <c r="AB272" s="1">
        <f t="shared" si="135"/>
        <v>0</v>
      </c>
      <c r="AC272" s="1">
        <f t="shared" si="136"/>
        <v>0</v>
      </c>
      <c r="AD272" s="1" t="str">
        <f t="shared" si="150"/>
        <v/>
      </c>
      <c r="AE272" s="1" t="str">
        <f t="shared" si="151"/>
        <v/>
      </c>
      <c r="AF272" s="1" t="str">
        <f t="shared" si="151"/>
        <v/>
      </c>
      <c r="AG272" s="1" t="str">
        <f t="shared" si="151"/>
        <v/>
      </c>
      <c r="AH272" s="1" t="e">
        <f t="shared" ref="AH272:AH330" si="156">IF(OR($C272="",ISNA($C272)),NA(),AD272+AE272+AF272+AG272)</f>
        <v>#N/A</v>
      </c>
      <c r="AI272" s="9" t="e">
        <f t="shared" si="152"/>
        <v>#N/A</v>
      </c>
      <c r="AJ272" s="9" t="e">
        <f t="shared" si="137"/>
        <v>#N/A</v>
      </c>
      <c r="AK272" s="9" t="e">
        <f t="shared" si="138"/>
        <v>#N/A</v>
      </c>
      <c r="AL272" s="9" t="e">
        <f t="shared" si="139"/>
        <v>#N/A</v>
      </c>
      <c r="AM272" s="9" t="e">
        <f t="shared" si="140"/>
        <v>#N/A</v>
      </c>
      <c r="AN272" s="9" t="e">
        <f t="shared" si="141"/>
        <v>#N/A</v>
      </c>
      <c r="AO272" s="9" t="e">
        <f t="shared" si="142"/>
        <v>#N/A</v>
      </c>
      <c r="AP272" s="1" t="str">
        <f t="shared" si="153"/>
        <v/>
      </c>
      <c r="AQ272" s="1" t="str">
        <f t="shared" si="153"/>
        <v/>
      </c>
      <c r="AS272" s="1" t="str">
        <f t="shared" si="154"/>
        <v/>
      </c>
      <c r="AT272" s="1" t="e">
        <f t="shared" ref="AT272:AT330" si="157">IF(OR($C272="",ISNA($C272)),NA(),AP272+AQ272+AR272+AS272)</f>
        <v>#N/A</v>
      </c>
      <c r="AU272" s="1" t="e">
        <f t="shared" si="143"/>
        <v>#N/A</v>
      </c>
      <c r="AV272" s="9" t="e">
        <f t="shared" si="144"/>
        <v>#N/A</v>
      </c>
      <c r="AW272" s="9" t="e">
        <f t="shared" si="145"/>
        <v>#N/A</v>
      </c>
      <c r="AX272" s="9" t="e">
        <f t="shared" si="146"/>
        <v>#N/A</v>
      </c>
      <c r="AY272" s="9" t="e">
        <f t="shared" si="147"/>
        <v>#N/A</v>
      </c>
      <c r="AZ272" s="9" t="e">
        <f t="shared" si="148"/>
        <v>#N/A</v>
      </c>
      <c r="BA272" s="9" t="e">
        <f t="shared" si="155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Y272" s="7"/>
      <c r="BZ272" s="4"/>
      <c r="CA272" s="7"/>
      <c r="CB272" s="7"/>
      <c r="CC272" s="7"/>
      <c r="CF272" s="7"/>
      <c r="CG272" s="7"/>
      <c r="CH272" s="7"/>
      <c r="CI272" s="7"/>
      <c r="CJ272" s="7"/>
      <c r="CK272" s="7"/>
      <c r="CL272" s="7"/>
      <c r="CM272" s="7"/>
      <c r="CO272" s="49"/>
      <c r="CP272" s="49"/>
      <c r="CQ272" s="4"/>
    </row>
    <row r="273" spans="1:95" s="1" customFormat="1" x14ac:dyDescent="0.3">
      <c r="A273" s="1">
        <f t="shared" si="149"/>
        <v>0</v>
      </c>
      <c r="B273" s="1" t="e">
        <f t="shared" si="133"/>
        <v>#N/A</v>
      </c>
      <c r="J273" s="4"/>
      <c r="K273" s="4"/>
      <c r="L273" s="4"/>
      <c r="M273" s="63"/>
      <c r="Y273" s="60"/>
      <c r="AA273" s="1">
        <f t="shared" si="134"/>
        <v>0</v>
      </c>
      <c r="AB273" s="1">
        <f t="shared" si="135"/>
        <v>0</v>
      </c>
      <c r="AC273" s="1">
        <f t="shared" si="136"/>
        <v>0</v>
      </c>
      <c r="AD273" s="1" t="str">
        <f t="shared" si="150"/>
        <v/>
      </c>
      <c r="AE273" s="1" t="str">
        <f t="shared" si="151"/>
        <v/>
      </c>
      <c r="AF273" s="1" t="str">
        <f t="shared" si="151"/>
        <v/>
      </c>
      <c r="AG273" s="1" t="str">
        <f t="shared" si="151"/>
        <v/>
      </c>
      <c r="AH273" s="1" t="e">
        <f t="shared" si="156"/>
        <v>#N/A</v>
      </c>
      <c r="AI273" s="9" t="e">
        <f t="shared" si="152"/>
        <v>#N/A</v>
      </c>
      <c r="AJ273" s="9" t="e">
        <f t="shared" si="137"/>
        <v>#N/A</v>
      </c>
      <c r="AK273" s="9" t="e">
        <f t="shared" si="138"/>
        <v>#N/A</v>
      </c>
      <c r="AL273" s="9" t="e">
        <f t="shared" si="139"/>
        <v>#N/A</v>
      </c>
      <c r="AM273" s="9" t="e">
        <f t="shared" si="140"/>
        <v>#N/A</v>
      </c>
      <c r="AN273" s="9" t="e">
        <f t="shared" si="141"/>
        <v>#N/A</v>
      </c>
      <c r="AO273" s="9" t="e">
        <f t="shared" si="142"/>
        <v>#N/A</v>
      </c>
      <c r="AP273" s="1" t="str">
        <f t="shared" si="153"/>
        <v/>
      </c>
      <c r="AQ273" s="1" t="str">
        <f t="shared" si="153"/>
        <v/>
      </c>
      <c r="AS273" s="1" t="str">
        <f t="shared" si="154"/>
        <v/>
      </c>
      <c r="AT273" s="1" t="e">
        <f t="shared" si="157"/>
        <v>#N/A</v>
      </c>
      <c r="AU273" s="1" t="e">
        <f t="shared" si="143"/>
        <v>#N/A</v>
      </c>
      <c r="AV273" s="9" t="e">
        <f t="shared" si="144"/>
        <v>#N/A</v>
      </c>
      <c r="AW273" s="9" t="e">
        <f t="shared" si="145"/>
        <v>#N/A</v>
      </c>
      <c r="AX273" s="9" t="e">
        <f t="shared" si="146"/>
        <v>#N/A</v>
      </c>
      <c r="AY273" s="9" t="e">
        <f t="shared" si="147"/>
        <v>#N/A</v>
      </c>
      <c r="AZ273" s="9" t="e">
        <f t="shared" si="148"/>
        <v>#N/A</v>
      </c>
      <c r="BA273" s="9" t="e">
        <f t="shared" si="155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Y273" s="7"/>
      <c r="BZ273" s="4"/>
      <c r="CA273" s="7"/>
      <c r="CB273" s="7"/>
      <c r="CC273" s="7"/>
      <c r="CF273" s="7"/>
      <c r="CG273" s="7"/>
      <c r="CH273" s="7"/>
      <c r="CI273" s="7"/>
      <c r="CJ273" s="7"/>
      <c r="CK273" s="7"/>
      <c r="CL273" s="7"/>
      <c r="CM273" s="7"/>
      <c r="CO273" s="49"/>
      <c r="CP273" s="49"/>
      <c r="CQ273" s="4"/>
    </row>
    <row r="274" spans="1:95" s="1" customFormat="1" x14ac:dyDescent="0.3">
      <c r="A274" s="1">
        <f t="shared" si="149"/>
        <v>0</v>
      </c>
      <c r="B274" s="1" t="e">
        <f t="shared" si="133"/>
        <v>#N/A</v>
      </c>
      <c r="J274" s="4"/>
      <c r="K274" s="4"/>
      <c r="L274" s="4"/>
      <c r="M274" s="63"/>
      <c r="Y274" s="60"/>
      <c r="AA274" s="1">
        <f t="shared" si="134"/>
        <v>0</v>
      </c>
      <c r="AB274" s="1">
        <f t="shared" si="135"/>
        <v>0</v>
      </c>
      <c r="AC274" s="1">
        <f t="shared" si="136"/>
        <v>0</v>
      </c>
      <c r="AD274" s="1" t="str">
        <f t="shared" si="150"/>
        <v/>
      </c>
      <c r="AE274" s="1" t="str">
        <f t="shared" si="151"/>
        <v/>
      </c>
      <c r="AF274" s="1" t="str">
        <f t="shared" si="151"/>
        <v/>
      </c>
      <c r="AG274" s="1" t="str">
        <f t="shared" si="151"/>
        <v/>
      </c>
      <c r="AH274" s="1" t="e">
        <f t="shared" si="156"/>
        <v>#N/A</v>
      </c>
      <c r="AI274" s="9" t="e">
        <f t="shared" si="152"/>
        <v>#N/A</v>
      </c>
      <c r="AJ274" s="9" t="e">
        <f t="shared" si="137"/>
        <v>#N/A</v>
      </c>
      <c r="AK274" s="9" t="e">
        <f t="shared" si="138"/>
        <v>#N/A</v>
      </c>
      <c r="AL274" s="9" t="e">
        <f t="shared" si="139"/>
        <v>#N/A</v>
      </c>
      <c r="AM274" s="9" t="e">
        <f t="shared" si="140"/>
        <v>#N/A</v>
      </c>
      <c r="AN274" s="9" t="e">
        <f t="shared" si="141"/>
        <v>#N/A</v>
      </c>
      <c r="AO274" s="9" t="e">
        <f t="shared" si="142"/>
        <v>#N/A</v>
      </c>
      <c r="AP274" s="1" t="str">
        <f t="shared" si="153"/>
        <v/>
      </c>
      <c r="AQ274" s="1" t="str">
        <f t="shared" si="153"/>
        <v/>
      </c>
      <c r="AS274" s="1" t="str">
        <f t="shared" si="154"/>
        <v/>
      </c>
      <c r="AT274" s="1" t="e">
        <f t="shared" si="157"/>
        <v>#N/A</v>
      </c>
      <c r="AU274" s="1" t="e">
        <f t="shared" si="143"/>
        <v>#N/A</v>
      </c>
      <c r="AV274" s="9" t="e">
        <f t="shared" si="144"/>
        <v>#N/A</v>
      </c>
      <c r="AW274" s="9" t="e">
        <f t="shared" si="145"/>
        <v>#N/A</v>
      </c>
      <c r="AX274" s="9" t="e">
        <f t="shared" si="146"/>
        <v>#N/A</v>
      </c>
      <c r="AY274" s="9" t="e">
        <f t="shared" si="147"/>
        <v>#N/A</v>
      </c>
      <c r="AZ274" s="9" t="e">
        <f t="shared" si="148"/>
        <v>#N/A</v>
      </c>
      <c r="BA274" s="9" t="e">
        <f t="shared" si="155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Y274" s="7"/>
      <c r="BZ274" s="4"/>
      <c r="CA274" s="7"/>
      <c r="CB274" s="7"/>
      <c r="CC274" s="7"/>
      <c r="CF274" s="7"/>
      <c r="CG274" s="7"/>
      <c r="CH274" s="7"/>
      <c r="CI274" s="7"/>
      <c r="CJ274" s="7"/>
      <c r="CK274" s="7"/>
      <c r="CL274" s="7"/>
      <c r="CM274" s="7"/>
      <c r="CO274" s="49"/>
      <c r="CP274" s="49"/>
      <c r="CQ274" s="4"/>
    </row>
    <row r="275" spans="1:95" s="1" customFormat="1" x14ac:dyDescent="0.3">
      <c r="A275" s="1">
        <f t="shared" si="149"/>
        <v>0</v>
      </c>
      <c r="B275" s="1" t="e">
        <f t="shared" si="133"/>
        <v>#N/A</v>
      </c>
      <c r="J275" s="4"/>
      <c r="K275" s="4"/>
      <c r="L275" s="4"/>
      <c r="M275" s="63"/>
      <c r="Y275" s="60"/>
      <c r="AA275" s="1">
        <f t="shared" si="134"/>
        <v>0</v>
      </c>
      <c r="AB275" s="1">
        <f t="shared" si="135"/>
        <v>0</v>
      </c>
      <c r="AC275" s="1">
        <f t="shared" si="136"/>
        <v>0</v>
      </c>
      <c r="AD275" s="1" t="str">
        <f t="shared" si="150"/>
        <v/>
      </c>
      <c r="AE275" s="1" t="str">
        <f t="shared" si="151"/>
        <v/>
      </c>
      <c r="AF275" s="1" t="str">
        <f t="shared" si="151"/>
        <v/>
      </c>
      <c r="AG275" s="1" t="str">
        <f t="shared" si="151"/>
        <v/>
      </c>
      <c r="AH275" s="1" t="e">
        <f t="shared" si="156"/>
        <v>#N/A</v>
      </c>
      <c r="AI275" s="9" t="e">
        <f t="shared" si="152"/>
        <v>#N/A</v>
      </c>
      <c r="AJ275" s="9" t="e">
        <f t="shared" si="137"/>
        <v>#N/A</v>
      </c>
      <c r="AK275" s="9" t="e">
        <f t="shared" si="138"/>
        <v>#N/A</v>
      </c>
      <c r="AL275" s="9" t="e">
        <f t="shared" si="139"/>
        <v>#N/A</v>
      </c>
      <c r="AM275" s="9" t="e">
        <f t="shared" si="140"/>
        <v>#N/A</v>
      </c>
      <c r="AN275" s="9" t="e">
        <f t="shared" si="141"/>
        <v>#N/A</v>
      </c>
      <c r="AO275" s="9" t="e">
        <f t="shared" si="142"/>
        <v>#N/A</v>
      </c>
      <c r="AP275" s="1" t="str">
        <f t="shared" si="153"/>
        <v/>
      </c>
      <c r="AQ275" s="1" t="str">
        <f t="shared" si="153"/>
        <v/>
      </c>
      <c r="AS275" s="1" t="str">
        <f t="shared" si="154"/>
        <v/>
      </c>
      <c r="AT275" s="1" t="e">
        <f t="shared" si="157"/>
        <v>#N/A</v>
      </c>
      <c r="AU275" s="1" t="e">
        <f t="shared" si="143"/>
        <v>#N/A</v>
      </c>
      <c r="AV275" s="9" t="e">
        <f t="shared" si="144"/>
        <v>#N/A</v>
      </c>
      <c r="AW275" s="9" t="e">
        <f t="shared" si="145"/>
        <v>#N/A</v>
      </c>
      <c r="AX275" s="9" t="e">
        <f t="shared" si="146"/>
        <v>#N/A</v>
      </c>
      <c r="AY275" s="9" t="e">
        <f t="shared" si="147"/>
        <v>#N/A</v>
      </c>
      <c r="AZ275" s="9" t="e">
        <f t="shared" si="148"/>
        <v>#N/A</v>
      </c>
      <c r="BA275" s="9" t="e">
        <f t="shared" si="155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Y275" s="7"/>
      <c r="BZ275" s="4"/>
      <c r="CA275" s="7"/>
      <c r="CB275" s="7"/>
      <c r="CC275" s="7"/>
      <c r="CF275" s="7"/>
      <c r="CG275" s="7"/>
      <c r="CH275" s="7"/>
      <c r="CI275" s="7"/>
      <c r="CJ275" s="7"/>
      <c r="CK275" s="7"/>
      <c r="CL275" s="7"/>
      <c r="CM275" s="7"/>
      <c r="CO275" s="49"/>
      <c r="CP275" s="49"/>
      <c r="CQ275" s="4"/>
    </row>
    <row r="276" spans="1:95" s="1" customFormat="1" x14ac:dyDescent="0.3">
      <c r="A276" s="1">
        <f t="shared" si="149"/>
        <v>0</v>
      </c>
      <c r="B276" s="1" t="e">
        <f t="shared" si="133"/>
        <v>#N/A</v>
      </c>
      <c r="J276" s="4"/>
      <c r="K276" s="4"/>
      <c r="L276" s="4"/>
      <c r="M276" s="63"/>
      <c r="Y276" s="60"/>
      <c r="AA276" s="1">
        <f t="shared" si="134"/>
        <v>0</v>
      </c>
      <c r="AB276" s="1">
        <f t="shared" si="135"/>
        <v>0</v>
      </c>
      <c r="AC276" s="1">
        <f t="shared" si="136"/>
        <v>0</v>
      </c>
      <c r="AD276" s="1" t="str">
        <f t="shared" si="150"/>
        <v/>
      </c>
      <c r="AE276" s="1" t="str">
        <f t="shared" si="151"/>
        <v/>
      </c>
      <c r="AF276" s="1" t="str">
        <f t="shared" si="151"/>
        <v/>
      </c>
      <c r="AG276" s="1" t="str">
        <f t="shared" si="151"/>
        <v/>
      </c>
      <c r="AH276" s="1" t="e">
        <f t="shared" si="156"/>
        <v>#N/A</v>
      </c>
      <c r="AI276" s="9" t="e">
        <f t="shared" si="152"/>
        <v>#N/A</v>
      </c>
      <c r="AJ276" s="9" t="e">
        <f t="shared" si="137"/>
        <v>#N/A</v>
      </c>
      <c r="AK276" s="9" t="e">
        <f t="shared" si="138"/>
        <v>#N/A</v>
      </c>
      <c r="AL276" s="9" t="e">
        <f t="shared" si="139"/>
        <v>#N/A</v>
      </c>
      <c r="AM276" s="9" t="e">
        <f t="shared" si="140"/>
        <v>#N/A</v>
      </c>
      <c r="AN276" s="9" t="e">
        <f t="shared" si="141"/>
        <v>#N/A</v>
      </c>
      <c r="AO276" s="9" t="e">
        <f t="shared" si="142"/>
        <v>#N/A</v>
      </c>
      <c r="AP276" s="1" t="str">
        <f t="shared" si="153"/>
        <v/>
      </c>
      <c r="AQ276" s="1" t="str">
        <f t="shared" si="153"/>
        <v/>
      </c>
      <c r="AS276" s="1" t="str">
        <f t="shared" si="154"/>
        <v/>
      </c>
      <c r="AT276" s="1" t="e">
        <f t="shared" si="157"/>
        <v>#N/A</v>
      </c>
      <c r="AU276" s="1" t="e">
        <f t="shared" si="143"/>
        <v>#N/A</v>
      </c>
      <c r="AV276" s="9" t="e">
        <f t="shared" si="144"/>
        <v>#N/A</v>
      </c>
      <c r="AW276" s="9" t="e">
        <f t="shared" si="145"/>
        <v>#N/A</v>
      </c>
      <c r="AX276" s="9" t="e">
        <f t="shared" si="146"/>
        <v>#N/A</v>
      </c>
      <c r="AY276" s="9" t="e">
        <f t="shared" si="147"/>
        <v>#N/A</v>
      </c>
      <c r="AZ276" s="9" t="e">
        <f t="shared" si="148"/>
        <v>#N/A</v>
      </c>
      <c r="BA276" s="9" t="e">
        <f t="shared" si="155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Y276" s="7"/>
      <c r="BZ276" s="4"/>
      <c r="CA276" s="7"/>
      <c r="CB276" s="7"/>
      <c r="CC276" s="7"/>
      <c r="CF276" s="7"/>
      <c r="CG276" s="7"/>
      <c r="CH276" s="7"/>
      <c r="CI276" s="7"/>
      <c r="CJ276" s="7"/>
      <c r="CK276" s="7"/>
      <c r="CL276" s="7"/>
      <c r="CM276" s="7"/>
      <c r="CO276" s="49"/>
      <c r="CP276" s="49"/>
      <c r="CQ276" s="4"/>
    </row>
    <row r="277" spans="1:95" s="1" customFormat="1" x14ac:dyDescent="0.3">
      <c r="A277" s="1">
        <f t="shared" si="149"/>
        <v>0</v>
      </c>
      <c r="B277" s="1" t="e">
        <f t="shared" si="133"/>
        <v>#N/A</v>
      </c>
      <c r="J277" s="4"/>
      <c r="K277" s="4"/>
      <c r="L277" s="4"/>
      <c r="M277" s="63"/>
      <c r="Y277" s="60"/>
      <c r="AA277" s="1">
        <f t="shared" si="134"/>
        <v>0</v>
      </c>
      <c r="AB277" s="1">
        <f t="shared" si="135"/>
        <v>0</v>
      </c>
      <c r="AC277" s="1">
        <f t="shared" si="136"/>
        <v>0</v>
      </c>
      <c r="AD277" s="1" t="str">
        <f t="shared" si="150"/>
        <v/>
      </c>
      <c r="AE277" s="1" t="str">
        <f t="shared" si="151"/>
        <v/>
      </c>
      <c r="AF277" s="1" t="str">
        <f t="shared" si="151"/>
        <v/>
      </c>
      <c r="AG277" s="1" t="str">
        <f t="shared" si="151"/>
        <v/>
      </c>
      <c r="AH277" s="1" t="e">
        <f t="shared" si="156"/>
        <v>#N/A</v>
      </c>
      <c r="AI277" s="9" t="e">
        <f t="shared" si="152"/>
        <v>#N/A</v>
      </c>
      <c r="AJ277" s="9" t="e">
        <f t="shared" si="137"/>
        <v>#N/A</v>
      </c>
      <c r="AK277" s="9" t="e">
        <f t="shared" si="138"/>
        <v>#N/A</v>
      </c>
      <c r="AL277" s="9" t="e">
        <f t="shared" si="139"/>
        <v>#N/A</v>
      </c>
      <c r="AM277" s="9" t="e">
        <f t="shared" si="140"/>
        <v>#N/A</v>
      </c>
      <c r="AN277" s="9" t="e">
        <f t="shared" si="141"/>
        <v>#N/A</v>
      </c>
      <c r="AO277" s="9" t="e">
        <f t="shared" si="142"/>
        <v>#N/A</v>
      </c>
      <c r="AP277" s="1" t="str">
        <f t="shared" si="153"/>
        <v/>
      </c>
      <c r="AQ277" s="1" t="str">
        <f t="shared" si="153"/>
        <v/>
      </c>
      <c r="AS277" s="1" t="str">
        <f t="shared" si="154"/>
        <v/>
      </c>
      <c r="AT277" s="1" t="e">
        <f t="shared" si="157"/>
        <v>#N/A</v>
      </c>
      <c r="AU277" s="1" t="e">
        <f t="shared" si="143"/>
        <v>#N/A</v>
      </c>
      <c r="AV277" s="9" t="e">
        <f t="shared" si="144"/>
        <v>#N/A</v>
      </c>
      <c r="AW277" s="9" t="e">
        <f t="shared" si="145"/>
        <v>#N/A</v>
      </c>
      <c r="AX277" s="9" t="e">
        <f t="shared" si="146"/>
        <v>#N/A</v>
      </c>
      <c r="AY277" s="9" t="e">
        <f t="shared" si="147"/>
        <v>#N/A</v>
      </c>
      <c r="AZ277" s="9" t="e">
        <f t="shared" si="148"/>
        <v>#N/A</v>
      </c>
      <c r="BA277" s="9" t="e">
        <f t="shared" si="155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Y277" s="7"/>
      <c r="BZ277" s="4"/>
      <c r="CA277" s="7"/>
      <c r="CB277" s="7"/>
      <c r="CC277" s="7"/>
      <c r="CF277" s="7"/>
      <c r="CG277" s="7"/>
      <c r="CH277" s="7"/>
      <c r="CI277" s="7"/>
      <c r="CJ277" s="7"/>
      <c r="CK277" s="7"/>
      <c r="CL277" s="7"/>
      <c r="CM277" s="7"/>
      <c r="CO277" s="49"/>
      <c r="CP277" s="49"/>
      <c r="CQ277" s="4"/>
    </row>
    <row r="278" spans="1:95" s="1" customFormat="1" x14ac:dyDescent="0.3">
      <c r="A278" s="1">
        <f t="shared" si="149"/>
        <v>0</v>
      </c>
      <c r="B278" s="1" t="e">
        <f t="shared" si="133"/>
        <v>#N/A</v>
      </c>
      <c r="J278" s="4"/>
      <c r="K278" s="4"/>
      <c r="L278" s="4"/>
      <c r="M278" s="63"/>
      <c r="Y278" s="60"/>
      <c r="AA278" s="1">
        <f t="shared" si="134"/>
        <v>0</v>
      </c>
      <c r="AB278" s="1">
        <f t="shared" si="135"/>
        <v>0</v>
      </c>
      <c r="AC278" s="1">
        <f t="shared" si="136"/>
        <v>0</v>
      </c>
      <c r="AD278" s="1" t="str">
        <f t="shared" si="150"/>
        <v/>
      </c>
      <c r="AE278" s="1" t="str">
        <f t="shared" si="151"/>
        <v/>
      </c>
      <c r="AF278" s="1" t="str">
        <f t="shared" si="151"/>
        <v/>
      </c>
      <c r="AG278" s="1" t="str">
        <f t="shared" si="151"/>
        <v/>
      </c>
      <c r="AH278" s="1" t="e">
        <f t="shared" si="156"/>
        <v>#N/A</v>
      </c>
      <c r="AI278" s="9" t="e">
        <f t="shared" si="152"/>
        <v>#N/A</v>
      </c>
      <c r="AJ278" s="9" t="e">
        <f t="shared" si="137"/>
        <v>#N/A</v>
      </c>
      <c r="AK278" s="9" t="e">
        <f t="shared" si="138"/>
        <v>#N/A</v>
      </c>
      <c r="AL278" s="9" t="e">
        <f t="shared" si="139"/>
        <v>#N/A</v>
      </c>
      <c r="AM278" s="9" t="e">
        <f t="shared" si="140"/>
        <v>#N/A</v>
      </c>
      <c r="AN278" s="9" t="e">
        <f t="shared" si="141"/>
        <v>#N/A</v>
      </c>
      <c r="AO278" s="9" t="e">
        <f t="shared" si="142"/>
        <v>#N/A</v>
      </c>
      <c r="AP278" s="1" t="str">
        <f t="shared" si="153"/>
        <v/>
      </c>
      <c r="AQ278" s="1" t="str">
        <f t="shared" si="153"/>
        <v/>
      </c>
      <c r="AS278" s="1" t="str">
        <f t="shared" si="154"/>
        <v/>
      </c>
      <c r="AT278" s="1" t="e">
        <f t="shared" si="157"/>
        <v>#N/A</v>
      </c>
      <c r="AU278" s="1" t="e">
        <f t="shared" si="143"/>
        <v>#N/A</v>
      </c>
      <c r="AV278" s="9" t="e">
        <f t="shared" si="144"/>
        <v>#N/A</v>
      </c>
      <c r="AW278" s="9" t="e">
        <f t="shared" si="145"/>
        <v>#N/A</v>
      </c>
      <c r="AX278" s="9" t="e">
        <f t="shared" si="146"/>
        <v>#N/A</v>
      </c>
      <c r="AY278" s="9" t="e">
        <f t="shared" si="147"/>
        <v>#N/A</v>
      </c>
      <c r="AZ278" s="9" t="e">
        <f t="shared" si="148"/>
        <v>#N/A</v>
      </c>
      <c r="BA278" s="9" t="e">
        <f t="shared" si="155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Y278" s="7"/>
      <c r="BZ278" s="4"/>
      <c r="CA278" s="7"/>
      <c r="CB278" s="7"/>
      <c r="CC278" s="7"/>
      <c r="CF278" s="7"/>
      <c r="CG278" s="7"/>
      <c r="CH278" s="7"/>
      <c r="CI278" s="7"/>
      <c r="CJ278" s="7"/>
      <c r="CK278" s="7"/>
      <c r="CL278" s="7"/>
      <c r="CM278" s="7"/>
      <c r="CO278" s="49"/>
      <c r="CP278" s="49"/>
      <c r="CQ278" s="4"/>
    </row>
    <row r="279" spans="1:95" s="1" customFormat="1" x14ac:dyDescent="0.3">
      <c r="A279" s="1">
        <f t="shared" si="149"/>
        <v>0</v>
      </c>
      <c r="B279" s="1" t="e">
        <f t="shared" si="133"/>
        <v>#N/A</v>
      </c>
      <c r="J279" s="4"/>
      <c r="K279" s="4"/>
      <c r="L279" s="4"/>
      <c r="M279" s="63"/>
      <c r="Y279" s="60"/>
      <c r="AA279" s="1">
        <f t="shared" si="134"/>
        <v>0</v>
      </c>
      <c r="AB279" s="1">
        <f t="shared" si="135"/>
        <v>0</v>
      </c>
      <c r="AC279" s="1">
        <f t="shared" si="136"/>
        <v>0</v>
      </c>
      <c r="AD279" s="1" t="str">
        <f t="shared" si="150"/>
        <v/>
      </c>
      <c r="AE279" s="1" t="str">
        <f t="shared" si="151"/>
        <v/>
      </c>
      <c r="AF279" s="1" t="str">
        <f t="shared" si="151"/>
        <v/>
      </c>
      <c r="AG279" s="1" t="str">
        <f t="shared" si="151"/>
        <v/>
      </c>
      <c r="AH279" s="1" t="e">
        <f t="shared" si="156"/>
        <v>#N/A</v>
      </c>
      <c r="AI279" s="9" t="e">
        <f t="shared" si="152"/>
        <v>#N/A</v>
      </c>
      <c r="AJ279" s="9" t="e">
        <f t="shared" si="137"/>
        <v>#N/A</v>
      </c>
      <c r="AK279" s="9" t="e">
        <f t="shared" si="138"/>
        <v>#N/A</v>
      </c>
      <c r="AL279" s="9" t="e">
        <f t="shared" si="139"/>
        <v>#N/A</v>
      </c>
      <c r="AM279" s="9" t="e">
        <f t="shared" si="140"/>
        <v>#N/A</v>
      </c>
      <c r="AN279" s="9" t="e">
        <f t="shared" si="141"/>
        <v>#N/A</v>
      </c>
      <c r="AO279" s="9" t="e">
        <f t="shared" si="142"/>
        <v>#N/A</v>
      </c>
      <c r="AP279" s="1" t="str">
        <f t="shared" si="153"/>
        <v/>
      </c>
      <c r="AQ279" s="1" t="str">
        <f t="shared" si="153"/>
        <v/>
      </c>
      <c r="AS279" s="1" t="str">
        <f t="shared" si="154"/>
        <v/>
      </c>
      <c r="AT279" s="1" t="e">
        <f t="shared" si="157"/>
        <v>#N/A</v>
      </c>
      <c r="AU279" s="1" t="e">
        <f t="shared" si="143"/>
        <v>#N/A</v>
      </c>
      <c r="AV279" s="9" t="e">
        <f t="shared" si="144"/>
        <v>#N/A</v>
      </c>
      <c r="AW279" s="9" t="e">
        <f t="shared" si="145"/>
        <v>#N/A</v>
      </c>
      <c r="AX279" s="9" t="e">
        <f t="shared" si="146"/>
        <v>#N/A</v>
      </c>
      <c r="AY279" s="9" t="e">
        <f t="shared" si="147"/>
        <v>#N/A</v>
      </c>
      <c r="AZ279" s="9" t="e">
        <f t="shared" si="148"/>
        <v>#N/A</v>
      </c>
      <c r="BA279" s="9" t="e">
        <f t="shared" si="155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Y279" s="7"/>
      <c r="BZ279" s="4"/>
      <c r="CA279" s="7"/>
      <c r="CB279" s="7"/>
      <c r="CC279" s="7"/>
      <c r="CF279" s="7"/>
      <c r="CG279" s="7"/>
      <c r="CH279" s="7"/>
      <c r="CI279" s="7"/>
      <c r="CJ279" s="7"/>
      <c r="CK279" s="7"/>
      <c r="CL279" s="7"/>
      <c r="CM279" s="7"/>
      <c r="CO279" s="49"/>
      <c r="CP279" s="49"/>
      <c r="CQ279" s="4"/>
    </row>
    <row r="280" spans="1:95" s="1" customFormat="1" x14ac:dyDescent="0.3">
      <c r="A280" s="1">
        <f t="shared" si="149"/>
        <v>0</v>
      </c>
      <c r="B280" s="1" t="e">
        <f t="shared" si="133"/>
        <v>#N/A</v>
      </c>
      <c r="J280" s="4"/>
      <c r="K280" s="4"/>
      <c r="L280" s="4"/>
      <c r="M280" s="63"/>
      <c r="Y280" s="60"/>
      <c r="AA280" s="1">
        <f t="shared" si="134"/>
        <v>0</v>
      </c>
      <c r="AB280" s="1">
        <f t="shared" si="135"/>
        <v>0</v>
      </c>
      <c r="AC280" s="1">
        <f t="shared" si="136"/>
        <v>0</v>
      </c>
      <c r="AD280" s="1" t="str">
        <f t="shared" si="150"/>
        <v/>
      </c>
      <c r="AE280" s="1" t="str">
        <f t="shared" si="151"/>
        <v/>
      </c>
      <c r="AF280" s="1" t="str">
        <f t="shared" si="151"/>
        <v/>
      </c>
      <c r="AG280" s="1" t="str">
        <f t="shared" si="151"/>
        <v/>
      </c>
      <c r="AH280" s="1" t="e">
        <f t="shared" si="156"/>
        <v>#N/A</v>
      </c>
      <c r="AI280" s="9" t="e">
        <f t="shared" si="152"/>
        <v>#N/A</v>
      </c>
      <c r="AJ280" s="9" t="e">
        <f t="shared" si="137"/>
        <v>#N/A</v>
      </c>
      <c r="AK280" s="9" t="e">
        <f t="shared" si="138"/>
        <v>#N/A</v>
      </c>
      <c r="AL280" s="9" t="e">
        <f t="shared" si="139"/>
        <v>#N/A</v>
      </c>
      <c r="AM280" s="9" t="e">
        <f t="shared" si="140"/>
        <v>#N/A</v>
      </c>
      <c r="AN280" s="9" t="e">
        <f t="shared" si="141"/>
        <v>#N/A</v>
      </c>
      <c r="AO280" s="9" t="e">
        <f t="shared" si="142"/>
        <v>#N/A</v>
      </c>
      <c r="AP280" s="1" t="str">
        <f t="shared" si="153"/>
        <v/>
      </c>
      <c r="AQ280" s="1" t="str">
        <f t="shared" si="153"/>
        <v/>
      </c>
      <c r="AS280" s="1" t="str">
        <f t="shared" si="154"/>
        <v/>
      </c>
      <c r="AT280" s="1" t="e">
        <f t="shared" si="157"/>
        <v>#N/A</v>
      </c>
      <c r="AU280" s="1" t="e">
        <f t="shared" si="143"/>
        <v>#N/A</v>
      </c>
      <c r="AV280" s="9" t="e">
        <f t="shared" si="144"/>
        <v>#N/A</v>
      </c>
      <c r="AW280" s="9" t="e">
        <f t="shared" si="145"/>
        <v>#N/A</v>
      </c>
      <c r="AX280" s="9" t="e">
        <f t="shared" si="146"/>
        <v>#N/A</v>
      </c>
      <c r="AY280" s="9" t="e">
        <f t="shared" si="147"/>
        <v>#N/A</v>
      </c>
      <c r="AZ280" s="9" t="e">
        <f t="shared" si="148"/>
        <v>#N/A</v>
      </c>
      <c r="BA280" s="9" t="e">
        <f t="shared" si="155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Y280" s="7"/>
      <c r="BZ280" s="4"/>
      <c r="CA280" s="7"/>
      <c r="CB280" s="7"/>
      <c r="CC280" s="7"/>
      <c r="CF280" s="7"/>
      <c r="CG280" s="7"/>
      <c r="CH280" s="7"/>
      <c r="CI280" s="7"/>
      <c r="CJ280" s="7"/>
      <c r="CK280" s="7"/>
      <c r="CL280" s="7"/>
      <c r="CM280" s="7"/>
      <c r="CO280" s="49"/>
      <c r="CP280" s="49"/>
      <c r="CQ280" s="4"/>
    </row>
    <row r="281" spans="1:95" s="1" customFormat="1" x14ac:dyDescent="0.3">
      <c r="A281" s="1">
        <f t="shared" si="149"/>
        <v>0</v>
      </c>
      <c r="B281" s="1" t="e">
        <f t="shared" si="133"/>
        <v>#N/A</v>
      </c>
      <c r="J281" s="4"/>
      <c r="K281" s="4"/>
      <c r="L281" s="4"/>
      <c r="M281" s="63"/>
      <c r="Y281" s="60"/>
      <c r="AA281" s="1">
        <f t="shared" si="134"/>
        <v>0</v>
      </c>
      <c r="AB281" s="1">
        <f t="shared" si="135"/>
        <v>0</v>
      </c>
      <c r="AC281" s="1">
        <f t="shared" si="136"/>
        <v>0</v>
      </c>
      <c r="AD281" s="1" t="str">
        <f t="shared" si="150"/>
        <v/>
      </c>
      <c r="AE281" s="1" t="str">
        <f t="shared" si="151"/>
        <v/>
      </c>
      <c r="AF281" s="1" t="str">
        <f t="shared" si="151"/>
        <v/>
      </c>
      <c r="AG281" s="1" t="str">
        <f t="shared" si="151"/>
        <v/>
      </c>
      <c r="AH281" s="1" t="e">
        <f t="shared" si="156"/>
        <v>#N/A</v>
      </c>
      <c r="AI281" s="9" t="e">
        <f t="shared" si="152"/>
        <v>#N/A</v>
      </c>
      <c r="AJ281" s="9" t="e">
        <f t="shared" si="137"/>
        <v>#N/A</v>
      </c>
      <c r="AK281" s="9" t="e">
        <f t="shared" si="138"/>
        <v>#N/A</v>
      </c>
      <c r="AL281" s="9" t="e">
        <f t="shared" si="139"/>
        <v>#N/A</v>
      </c>
      <c r="AM281" s="9" t="e">
        <f t="shared" si="140"/>
        <v>#N/A</v>
      </c>
      <c r="AN281" s="9" t="e">
        <f t="shared" si="141"/>
        <v>#N/A</v>
      </c>
      <c r="AO281" s="9" t="e">
        <f t="shared" si="142"/>
        <v>#N/A</v>
      </c>
      <c r="AP281" s="1" t="str">
        <f t="shared" si="153"/>
        <v/>
      </c>
      <c r="AQ281" s="1" t="str">
        <f t="shared" si="153"/>
        <v/>
      </c>
      <c r="AS281" s="1" t="str">
        <f t="shared" si="154"/>
        <v/>
      </c>
      <c r="AT281" s="1" t="e">
        <f t="shared" si="157"/>
        <v>#N/A</v>
      </c>
      <c r="AU281" s="1" t="e">
        <f t="shared" si="143"/>
        <v>#N/A</v>
      </c>
      <c r="AV281" s="9" t="e">
        <f t="shared" si="144"/>
        <v>#N/A</v>
      </c>
      <c r="AW281" s="9" t="e">
        <f t="shared" si="145"/>
        <v>#N/A</v>
      </c>
      <c r="AX281" s="9" t="e">
        <f t="shared" si="146"/>
        <v>#N/A</v>
      </c>
      <c r="AY281" s="9" t="e">
        <f t="shared" si="147"/>
        <v>#N/A</v>
      </c>
      <c r="AZ281" s="9" t="e">
        <f t="shared" si="148"/>
        <v>#N/A</v>
      </c>
      <c r="BA281" s="9" t="e">
        <f t="shared" si="155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Y281" s="7"/>
      <c r="BZ281" s="4"/>
      <c r="CA281" s="7"/>
      <c r="CB281" s="7"/>
      <c r="CC281" s="7"/>
      <c r="CF281" s="7"/>
      <c r="CG281" s="7"/>
      <c r="CH281" s="7"/>
      <c r="CI281" s="7"/>
      <c r="CJ281" s="7"/>
      <c r="CK281" s="7"/>
      <c r="CL281" s="7"/>
      <c r="CM281" s="7"/>
      <c r="CO281" s="49"/>
      <c r="CP281" s="49"/>
      <c r="CQ281" s="4"/>
    </row>
    <row r="282" spans="1:95" s="1" customFormat="1" x14ac:dyDescent="0.3">
      <c r="A282" s="1">
        <f t="shared" si="149"/>
        <v>0</v>
      </c>
      <c r="B282" s="1" t="e">
        <f t="shared" si="133"/>
        <v>#N/A</v>
      </c>
      <c r="J282" s="4"/>
      <c r="K282" s="4"/>
      <c r="L282" s="4"/>
      <c r="M282" s="63"/>
      <c r="Y282" s="60"/>
      <c r="AA282" s="1">
        <f t="shared" si="134"/>
        <v>0</v>
      </c>
      <c r="AB282" s="1">
        <f t="shared" si="135"/>
        <v>0</v>
      </c>
      <c r="AC282" s="1">
        <f t="shared" si="136"/>
        <v>0</v>
      </c>
      <c r="AD282" s="1" t="str">
        <f t="shared" si="150"/>
        <v/>
      </c>
      <c r="AE282" s="1" t="str">
        <f t="shared" si="151"/>
        <v/>
      </c>
      <c r="AF282" s="1" t="str">
        <f t="shared" si="151"/>
        <v/>
      </c>
      <c r="AG282" s="1" t="str">
        <f t="shared" si="151"/>
        <v/>
      </c>
      <c r="AH282" s="1" t="e">
        <f t="shared" si="156"/>
        <v>#N/A</v>
      </c>
      <c r="AI282" s="9" t="e">
        <f t="shared" si="152"/>
        <v>#N/A</v>
      </c>
      <c r="AJ282" s="9" t="e">
        <f t="shared" si="137"/>
        <v>#N/A</v>
      </c>
      <c r="AK282" s="9" t="e">
        <f t="shared" si="138"/>
        <v>#N/A</v>
      </c>
      <c r="AL282" s="9" t="e">
        <f t="shared" si="139"/>
        <v>#N/A</v>
      </c>
      <c r="AM282" s="9" t="e">
        <f t="shared" si="140"/>
        <v>#N/A</v>
      </c>
      <c r="AN282" s="9" t="e">
        <f t="shared" si="141"/>
        <v>#N/A</v>
      </c>
      <c r="AO282" s="9" t="e">
        <f t="shared" si="142"/>
        <v>#N/A</v>
      </c>
      <c r="AP282" s="1" t="str">
        <f t="shared" si="153"/>
        <v/>
      </c>
      <c r="AQ282" s="1" t="str">
        <f t="shared" si="153"/>
        <v/>
      </c>
      <c r="AS282" s="1" t="str">
        <f t="shared" si="154"/>
        <v/>
      </c>
      <c r="AT282" s="1" t="e">
        <f t="shared" si="157"/>
        <v>#N/A</v>
      </c>
      <c r="AU282" s="1" t="e">
        <f t="shared" si="143"/>
        <v>#N/A</v>
      </c>
      <c r="AV282" s="9" t="e">
        <f t="shared" si="144"/>
        <v>#N/A</v>
      </c>
      <c r="AW282" s="9" t="e">
        <f t="shared" si="145"/>
        <v>#N/A</v>
      </c>
      <c r="AX282" s="9" t="e">
        <f t="shared" si="146"/>
        <v>#N/A</v>
      </c>
      <c r="AY282" s="9" t="e">
        <f t="shared" si="147"/>
        <v>#N/A</v>
      </c>
      <c r="AZ282" s="9" t="e">
        <f t="shared" si="148"/>
        <v>#N/A</v>
      </c>
      <c r="BA282" s="9" t="e">
        <f t="shared" si="155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Y282" s="7"/>
      <c r="BZ282" s="4"/>
      <c r="CA282" s="7"/>
      <c r="CB282" s="7"/>
      <c r="CC282" s="7"/>
      <c r="CF282" s="7"/>
      <c r="CG282" s="7"/>
      <c r="CH282" s="7"/>
      <c r="CI282" s="7"/>
      <c r="CJ282" s="7"/>
      <c r="CK282" s="7"/>
      <c r="CL282" s="7"/>
      <c r="CM282" s="7"/>
      <c r="CO282" s="49"/>
      <c r="CP282" s="49"/>
      <c r="CQ282" s="4"/>
    </row>
    <row r="283" spans="1:95" s="1" customFormat="1" x14ac:dyDescent="0.3">
      <c r="A283" s="1">
        <f t="shared" si="149"/>
        <v>0</v>
      </c>
      <c r="B283" s="1" t="e">
        <f t="shared" si="133"/>
        <v>#N/A</v>
      </c>
      <c r="J283" s="4"/>
      <c r="K283" s="4"/>
      <c r="L283" s="4"/>
      <c r="M283" s="63"/>
      <c r="Y283" s="60"/>
      <c r="AA283" s="1">
        <f t="shared" si="134"/>
        <v>0</v>
      </c>
      <c r="AB283" s="1">
        <f t="shared" si="135"/>
        <v>0</v>
      </c>
      <c r="AC283" s="1">
        <f t="shared" si="136"/>
        <v>0</v>
      </c>
      <c r="AD283" s="1" t="str">
        <f t="shared" si="150"/>
        <v/>
      </c>
      <c r="AE283" s="1" t="str">
        <f t="shared" si="151"/>
        <v/>
      </c>
      <c r="AF283" s="1" t="str">
        <f t="shared" si="151"/>
        <v/>
      </c>
      <c r="AG283" s="1" t="str">
        <f t="shared" si="151"/>
        <v/>
      </c>
      <c r="AH283" s="1" t="e">
        <f t="shared" si="156"/>
        <v>#N/A</v>
      </c>
      <c r="AI283" s="9" t="e">
        <f t="shared" si="152"/>
        <v>#N/A</v>
      </c>
      <c r="AJ283" s="9" t="e">
        <f t="shared" si="137"/>
        <v>#N/A</v>
      </c>
      <c r="AK283" s="9" t="e">
        <f t="shared" si="138"/>
        <v>#N/A</v>
      </c>
      <c r="AL283" s="9" t="e">
        <f t="shared" si="139"/>
        <v>#N/A</v>
      </c>
      <c r="AM283" s="9" t="e">
        <f t="shared" si="140"/>
        <v>#N/A</v>
      </c>
      <c r="AN283" s="9" t="e">
        <f t="shared" si="141"/>
        <v>#N/A</v>
      </c>
      <c r="AO283" s="9" t="e">
        <f t="shared" si="142"/>
        <v>#N/A</v>
      </c>
      <c r="AP283" s="1" t="str">
        <f t="shared" si="153"/>
        <v/>
      </c>
      <c r="AQ283" s="1" t="str">
        <f t="shared" si="153"/>
        <v/>
      </c>
      <c r="AS283" s="1" t="str">
        <f t="shared" si="154"/>
        <v/>
      </c>
      <c r="AT283" s="1" t="e">
        <f t="shared" si="157"/>
        <v>#N/A</v>
      </c>
      <c r="AU283" s="1" t="e">
        <f t="shared" si="143"/>
        <v>#N/A</v>
      </c>
      <c r="AV283" s="9" t="e">
        <f t="shared" si="144"/>
        <v>#N/A</v>
      </c>
      <c r="AW283" s="9" t="e">
        <f t="shared" si="145"/>
        <v>#N/A</v>
      </c>
      <c r="AX283" s="9" t="e">
        <f t="shared" si="146"/>
        <v>#N/A</v>
      </c>
      <c r="AY283" s="9" t="e">
        <f t="shared" si="147"/>
        <v>#N/A</v>
      </c>
      <c r="AZ283" s="9" t="e">
        <f t="shared" si="148"/>
        <v>#N/A</v>
      </c>
      <c r="BA283" s="9" t="e">
        <f t="shared" si="155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Y283" s="7"/>
      <c r="BZ283" s="4"/>
      <c r="CA283" s="7"/>
      <c r="CB283" s="7"/>
      <c r="CC283" s="7"/>
      <c r="CF283" s="7"/>
      <c r="CG283" s="7"/>
      <c r="CH283" s="7"/>
      <c r="CI283" s="7"/>
      <c r="CJ283" s="7"/>
      <c r="CK283" s="7"/>
      <c r="CL283" s="7"/>
      <c r="CM283" s="7"/>
      <c r="CO283" s="49"/>
      <c r="CP283" s="49"/>
      <c r="CQ283" s="4"/>
    </row>
    <row r="284" spans="1:95" s="1" customFormat="1" x14ac:dyDescent="0.3">
      <c r="A284" s="1">
        <f t="shared" si="149"/>
        <v>0</v>
      </c>
      <c r="B284" s="1" t="e">
        <f t="shared" si="133"/>
        <v>#N/A</v>
      </c>
      <c r="J284" s="4"/>
      <c r="K284" s="4"/>
      <c r="L284" s="4"/>
      <c r="M284" s="63"/>
      <c r="Y284" s="60"/>
      <c r="AA284" s="1">
        <f t="shared" si="134"/>
        <v>0</v>
      </c>
      <c r="AB284" s="1">
        <f t="shared" si="135"/>
        <v>0</v>
      </c>
      <c r="AC284" s="1">
        <f t="shared" si="136"/>
        <v>0</v>
      </c>
      <c r="AD284" s="1" t="str">
        <f t="shared" si="150"/>
        <v/>
      </c>
      <c r="AE284" s="1" t="str">
        <f t="shared" si="151"/>
        <v/>
      </c>
      <c r="AF284" s="1" t="str">
        <f t="shared" si="151"/>
        <v/>
      </c>
      <c r="AG284" s="1" t="str">
        <f t="shared" si="151"/>
        <v/>
      </c>
      <c r="AH284" s="1" t="e">
        <f t="shared" si="156"/>
        <v>#N/A</v>
      </c>
      <c r="AI284" s="9" t="e">
        <f t="shared" si="152"/>
        <v>#N/A</v>
      </c>
      <c r="AJ284" s="9" t="e">
        <f t="shared" si="137"/>
        <v>#N/A</v>
      </c>
      <c r="AK284" s="9" t="e">
        <f t="shared" si="138"/>
        <v>#N/A</v>
      </c>
      <c r="AL284" s="9" t="e">
        <f t="shared" si="139"/>
        <v>#N/A</v>
      </c>
      <c r="AM284" s="9" t="e">
        <f t="shared" si="140"/>
        <v>#N/A</v>
      </c>
      <c r="AN284" s="9" t="e">
        <f t="shared" si="141"/>
        <v>#N/A</v>
      </c>
      <c r="AO284" s="9" t="e">
        <f t="shared" si="142"/>
        <v>#N/A</v>
      </c>
      <c r="AP284" s="1" t="str">
        <f t="shared" si="153"/>
        <v/>
      </c>
      <c r="AQ284" s="1" t="str">
        <f t="shared" si="153"/>
        <v/>
      </c>
      <c r="AS284" s="1" t="str">
        <f t="shared" si="154"/>
        <v/>
      </c>
      <c r="AT284" s="1" t="e">
        <f t="shared" si="157"/>
        <v>#N/A</v>
      </c>
      <c r="AU284" s="1" t="e">
        <f t="shared" si="143"/>
        <v>#N/A</v>
      </c>
      <c r="AV284" s="9" t="e">
        <f t="shared" si="144"/>
        <v>#N/A</v>
      </c>
      <c r="AW284" s="9" t="e">
        <f t="shared" si="145"/>
        <v>#N/A</v>
      </c>
      <c r="AX284" s="9" t="e">
        <f t="shared" si="146"/>
        <v>#N/A</v>
      </c>
      <c r="AY284" s="9" t="e">
        <f t="shared" si="147"/>
        <v>#N/A</v>
      </c>
      <c r="AZ284" s="9" t="e">
        <f t="shared" si="148"/>
        <v>#N/A</v>
      </c>
      <c r="BA284" s="9" t="e">
        <f t="shared" si="155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Y284" s="7"/>
      <c r="BZ284" s="4"/>
      <c r="CA284" s="7"/>
      <c r="CB284" s="7"/>
      <c r="CC284" s="7"/>
      <c r="CF284" s="7"/>
      <c r="CG284" s="7"/>
      <c r="CH284" s="7"/>
      <c r="CI284" s="7"/>
      <c r="CJ284" s="7"/>
      <c r="CK284" s="7"/>
      <c r="CL284" s="7"/>
      <c r="CM284" s="7"/>
      <c r="CO284" s="49"/>
      <c r="CP284" s="49"/>
      <c r="CQ284" s="4"/>
    </row>
    <row r="285" spans="1:95" s="1" customFormat="1" x14ac:dyDescent="0.3">
      <c r="A285" s="1">
        <f t="shared" si="149"/>
        <v>0</v>
      </c>
      <c r="B285" s="1" t="e">
        <f t="shared" si="133"/>
        <v>#N/A</v>
      </c>
      <c r="J285" s="4"/>
      <c r="K285" s="4"/>
      <c r="L285" s="4"/>
      <c r="M285" s="63"/>
      <c r="Y285" s="60"/>
      <c r="AA285" s="1">
        <f t="shared" si="134"/>
        <v>0</v>
      </c>
      <c r="AB285" s="1">
        <f t="shared" si="135"/>
        <v>0</v>
      </c>
      <c r="AC285" s="1">
        <f t="shared" si="136"/>
        <v>0</v>
      </c>
      <c r="AD285" s="1" t="str">
        <f t="shared" si="150"/>
        <v/>
      </c>
      <c r="AE285" s="1" t="str">
        <f t="shared" si="151"/>
        <v/>
      </c>
      <c r="AF285" s="1" t="str">
        <f t="shared" si="151"/>
        <v/>
      </c>
      <c r="AG285" s="1" t="str">
        <f t="shared" si="151"/>
        <v/>
      </c>
      <c r="AH285" s="1" t="e">
        <f t="shared" si="156"/>
        <v>#N/A</v>
      </c>
      <c r="AI285" s="9" t="e">
        <f t="shared" si="152"/>
        <v>#N/A</v>
      </c>
      <c r="AJ285" s="9" t="e">
        <f t="shared" si="137"/>
        <v>#N/A</v>
      </c>
      <c r="AK285" s="9" t="e">
        <f t="shared" si="138"/>
        <v>#N/A</v>
      </c>
      <c r="AL285" s="9" t="e">
        <f t="shared" si="139"/>
        <v>#N/A</v>
      </c>
      <c r="AM285" s="9" t="e">
        <f t="shared" si="140"/>
        <v>#N/A</v>
      </c>
      <c r="AN285" s="9" t="e">
        <f t="shared" si="141"/>
        <v>#N/A</v>
      </c>
      <c r="AO285" s="9" t="e">
        <f t="shared" si="142"/>
        <v>#N/A</v>
      </c>
      <c r="AP285" s="1" t="str">
        <f t="shared" si="153"/>
        <v/>
      </c>
      <c r="AQ285" s="1" t="str">
        <f t="shared" si="153"/>
        <v/>
      </c>
      <c r="AS285" s="1" t="str">
        <f t="shared" si="154"/>
        <v/>
      </c>
      <c r="AT285" s="1" t="e">
        <f t="shared" si="157"/>
        <v>#N/A</v>
      </c>
      <c r="AU285" s="1" t="e">
        <f t="shared" si="143"/>
        <v>#N/A</v>
      </c>
      <c r="AV285" s="9" t="e">
        <f t="shared" si="144"/>
        <v>#N/A</v>
      </c>
      <c r="AW285" s="9" t="e">
        <f t="shared" si="145"/>
        <v>#N/A</v>
      </c>
      <c r="AX285" s="9" t="e">
        <f t="shared" si="146"/>
        <v>#N/A</v>
      </c>
      <c r="AY285" s="9" t="e">
        <f t="shared" si="147"/>
        <v>#N/A</v>
      </c>
      <c r="AZ285" s="9" t="e">
        <f t="shared" si="148"/>
        <v>#N/A</v>
      </c>
      <c r="BA285" s="9" t="e">
        <f t="shared" si="155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Y285" s="7"/>
      <c r="BZ285" s="4"/>
      <c r="CA285" s="7"/>
      <c r="CB285" s="7"/>
      <c r="CC285" s="7"/>
      <c r="CF285" s="7"/>
      <c r="CG285" s="7"/>
      <c r="CH285" s="7"/>
      <c r="CI285" s="7"/>
      <c r="CJ285" s="7"/>
      <c r="CK285" s="7"/>
      <c r="CL285" s="7"/>
      <c r="CM285" s="7"/>
      <c r="CO285" s="49"/>
      <c r="CP285" s="49"/>
      <c r="CQ285" s="4"/>
    </row>
    <row r="286" spans="1:95" s="1" customFormat="1" x14ac:dyDescent="0.3">
      <c r="A286" s="1">
        <f t="shared" si="149"/>
        <v>0</v>
      </c>
      <c r="B286" s="1" t="e">
        <f t="shared" si="133"/>
        <v>#N/A</v>
      </c>
      <c r="J286" s="4"/>
      <c r="K286" s="4"/>
      <c r="L286" s="4"/>
      <c r="M286" s="63"/>
      <c r="Y286" s="60"/>
      <c r="AA286" s="1">
        <f t="shared" si="134"/>
        <v>0</v>
      </c>
      <c r="AB286" s="1">
        <f t="shared" si="135"/>
        <v>0</v>
      </c>
      <c r="AC286" s="1">
        <f t="shared" si="136"/>
        <v>0</v>
      </c>
      <c r="AD286" s="1" t="str">
        <f t="shared" si="150"/>
        <v/>
      </c>
      <c r="AE286" s="1" t="str">
        <f t="shared" si="151"/>
        <v/>
      </c>
      <c r="AF286" s="1" t="str">
        <f t="shared" si="151"/>
        <v/>
      </c>
      <c r="AG286" s="1" t="str">
        <f t="shared" si="151"/>
        <v/>
      </c>
      <c r="AH286" s="1" t="e">
        <f t="shared" si="156"/>
        <v>#N/A</v>
      </c>
      <c r="AI286" s="9" t="e">
        <f t="shared" si="152"/>
        <v>#N/A</v>
      </c>
      <c r="AJ286" s="9" t="e">
        <f t="shared" si="137"/>
        <v>#N/A</v>
      </c>
      <c r="AK286" s="9" t="e">
        <f t="shared" si="138"/>
        <v>#N/A</v>
      </c>
      <c r="AL286" s="9" t="e">
        <f t="shared" si="139"/>
        <v>#N/A</v>
      </c>
      <c r="AM286" s="9" t="e">
        <f t="shared" si="140"/>
        <v>#N/A</v>
      </c>
      <c r="AN286" s="9" t="e">
        <f t="shared" si="141"/>
        <v>#N/A</v>
      </c>
      <c r="AO286" s="9" t="e">
        <f t="shared" si="142"/>
        <v>#N/A</v>
      </c>
      <c r="AP286" s="1" t="str">
        <f t="shared" si="153"/>
        <v/>
      </c>
      <c r="AQ286" s="1" t="str">
        <f t="shared" si="153"/>
        <v/>
      </c>
      <c r="AS286" s="1" t="str">
        <f t="shared" si="154"/>
        <v/>
      </c>
      <c r="AT286" s="1" t="e">
        <f t="shared" si="157"/>
        <v>#N/A</v>
      </c>
      <c r="AU286" s="1" t="e">
        <f t="shared" si="143"/>
        <v>#N/A</v>
      </c>
      <c r="AV286" s="9" t="e">
        <f t="shared" si="144"/>
        <v>#N/A</v>
      </c>
      <c r="AW286" s="9" t="e">
        <f t="shared" si="145"/>
        <v>#N/A</v>
      </c>
      <c r="AX286" s="9" t="e">
        <f t="shared" si="146"/>
        <v>#N/A</v>
      </c>
      <c r="AY286" s="9" t="e">
        <f t="shared" si="147"/>
        <v>#N/A</v>
      </c>
      <c r="AZ286" s="9" t="e">
        <f t="shared" si="148"/>
        <v>#N/A</v>
      </c>
      <c r="BA286" s="9" t="e">
        <f t="shared" si="155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Y286" s="7"/>
      <c r="BZ286" s="4"/>
      <c r="CA286" s="7"/>
      <c r="CB286" s="7"/>
      <c r="CC286" s="7"/>
      <c r="CF286" s="7"/>
      <c r="CG286" s="7"/>
      <c r="CH286" s="7"/>
      <c r="CI286" s="7"/>
      <c r="CJ286" s="7"/>
      <c r="CK286" s="7"/>
      <c r="CL286" s="7"/>
      <c r="CM286" s="7"/>
      <c r="CO286" s="49"/>
      <c r="CP286" s="49"/>
      <c r="CQ286" s="4"/>
    </row>
    <row r="287" spans="1:95" s="1" customFormat="1" x14ac:dyDescent="0.3">
      <c r="A287" s="1">
        <f t="shared" si="149"/>
        <v>0</v>
      </c>
      <c r="B287" s="1" t="e">
        <f t="shared" si="133"/>
        <v>#N/A</v>
      </c>
      <c r="J287" s="4"/>
      <c r="K287" s="4"/>
      <c r="L287" s="4"/>
      <c r="M287" s="63"/>
      <c r="Y287" s="60"/>
      <c r="AA287" s="1">
        <f t="shared" si="134"/>
        <v>0</v>
      </c>
      <c r="AB287" s="1">
        <f t="shared" si="135"/>
        <v>0</v>
      </c>
      <c r="AC287" s="1">
        <f t="shared" si="136"/>
        <v>0</v>
      </c>
      <c r="AD287" s="1" t="str">
        <f t="shared" si="150"/>
        <v/>
      </c>
      <c r="AE287" s="1" t="str">
        <f t="shared" si="151"/>
        <v/>
      </c>
      <c r="AF287" s="1" t="str">
        <f t="shared" si="151"/>
        <v/>
      </c>
      <c r="AG287" s="1" t="str">
        <f t="shared" si="151"/>
        <v/>
      </c>
      <c r="AH287" s="1" t="e">
        <f t="shared" si="156"/>
        <v>#N/A</v>
      </c>
      <c r="AI287" s="9" t="e">
        <f t="shared" si="152"/>
        <v>#N/A</v>
      </c>
      <c r="AJ287" s="9" t="e">
        <f t="shared" si="137"/>
        <v>#N/A</v>
      </c>
      <c r="AK287" s="9" t="e">
        <f t="shared" si="138"/>
        <v>#N/A</v>
      </c>
      <c r="AL287" s="9" t="e">
        <f t="shared" si="139"/>
        <v>#N/A</v>
      </c>
      <c r="AM287" s="9" t="e">
        <f t="shared" si="140"/>
        <v>#N/A</v>
      </c>
      <c r="AN287" s="9" t="e">
        <f t="shared" si="141"/>
        <v>#N/A</v>
      </c>
      <c r="AO287" s="9" t="e">
        <f t="shared" si="142"/>
        <v>#N/A</v>
      </c>
      <c r="AP287" s="1" t="str">
        <f t="shared" si="153"/>
        <v/>
      </c>
      <c r="AQ287" s="1" t="str">
        <f t="shared" si="153"/>
        <v/>
      </c>
      <c r="AS287" s="1" t="str">
        <f t="shared" si="154"/>
        <v/>
      </c>
      <c r="AT287" s="1" t="e">
        <f t="shared" si="157"/>
        <v>#N/A</v>
      </c>
      <c r="AU287" s="1" t="e">
        <f t="shared" si="143"/>
        <v>#N/A</v>
      </c>
      <c r="AV287" s="9" t="e">
        <f t="shared" si="144"/>
        <v>#N/A</v>
      </c>
      <c r="AW287" s="9" t="e">
        <f t="shared" si="145"/>
        <v>#N/A</v>
      </c>
      <c r="AX287" s="9" t="e">
        <f t="shared" si="146"/>
        <v>#N/A</v>
      </c>
      <c r="AY287" s="9" t="e">
        <f t="shared" si="147"/>
        <v>#N/A</v>
      </c>
      <c r="AZ287" s="9" t="e">
        <f t="shared" si="148"/>
        <v>#N/A</v>
      </c>
      <c r="BA287" s="9" t="e">
        <f t="shared" si="155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Y287" s="7"/>
      <c r="BZ287" s="4"/>
      <c r="CA287" s="7"/>
      <c r="CB287" s="7"/>
      <c r="CC287" s="7"/>
      <c r="CF287" s="7"/>
      <c r="CG287" s="7"/>
      <c r="CH287" s="7"/>
      <c r="CI287" s="7"/>
      <c r="CJ287" s="7"/>
      <c r="CK287" s="7"/>
      <c r="CL287" s="7"/>
      <c r="CM287" s="7"/>
      <c r="CO287" s="49"/>
      <c r="CP287" s="49"/>
      <c r="CQ287" s="4"/>
    </row>
    <row r="288" spans="1:95" s="1" customFormat="1" x14ac:dyDescent="0.3">
      <c r="A288" s="1">
        <f t="shared" si="149"/>
        <v>0</v>
      </c>
      <c r="B288" s="1" t="e">
        <f t="shared" si="133"/>
        <v>#N/A</v>
      </c>
      <c r="J288" s="4"/>
      <c r="K288" s="4"/>
      <c r="L288" s="4"/>
      <c r="M288" s="63"/>
      <c r="Y288" s="60"/>
      <c r="AA288" s="1">
        <f t="shared" si="134"/>
        <v>0</v>
      </c>
      <c r="AB288" s="1">
        <f t="shared" si="135"/>
        <v>0</v>
      </c>
      <c r="AC288" s="1">
        <f t="shared" si="136"/>
        <v>0</v>
      </c>
      <c r="AD288" s="1" t="str">
        <f t="shared" si="150"/>
        <v/>
      </c>
      <c r="AE288" s="1" t="str">
        <f t="shared" si="151"/>
        <v/>
      </c>
      <c r="AF288" s="1" t="str">
        <f t="shared" si="151"/>
        <v/>
      </c>
      <c r="AG288" s="1" t="str">
        <f t="shared" si="151"/>
        <v/>
      </c>
      <c r="AH288" s="1" t="e">
        <f t="shared" si="156"/>
        <v>#N/A</v>
      </c>
      <c r="AI288" s="9" t="e">
        <f t="shared" si="152"/>
        <v>#N/A</v>
      </c>
      <c r="AJ288" s="9" t="e">
        <f t="shared" si="137"/>
        <v>#N/A</v>
      </c>
      <c r="AK288" s="9" t="e">
        <f t="shared" si="138"/>
        <v>#N/A</v>
      </c>
      <c r="AL288" s="9" t="e">
        <f t="shared" si="139"/>
        <v>#N/A</v>
      </c>
      <c r="AM288" s="9" t="e">
        <f t="shared" si="140"/>
        <v>#N/A</v>
      </c>
      <c r="AN288" s="9" t="e">
        <f t="shared" si="141"/>
        <v>#N/A</v>
      </c>
      <c r="AO288" s="9" t="e">
        <f t="shared" si="142"/>
        <v>#N/A</v>
      </c>
      <c r="AP288" s="1" t="str">
        <f t="shared" si="153"/>
        <v/>
      </c>
      <c r="AQ288" s="1" t="str">
        <f t="shared" si="153"/>
        <v/>
      </c>
      <c r="AS288" s="1" t="str">
        <f t="shared" si="154"/>
        <v/>
      </c>
      <c r="AT288" s="1" t="e">
        <f t="shared" si="157"/>
        <v>#N/A</v>
      </c>
      <c r="AU288" s="1" t="e">
        <f t="shared" si="143"/>
        <v>#N/A</v>
      </c>
      <c r="AV288" s="9" t="e">
        <f t="shared" si="144"/>
        <v>#N/A</v>
      </c>
      <c r="AW288" s="9" t="e">
        <f t="shared" si="145"/>
        <v>#N/A</v>
      </c>
      <c r="AX288" s="9" t="e">
        <f t="shared" si="146"/>
        <v>#N/A</v>
      </c>
      <c r="AY288" s="9" t="e">
        <f t="shared" si="147"/>
        <v>#N/A</v>
      </c>
      <c r="AZ288" s="9" t="e">
        <f t="shared" si="148"/>
        <v>#N/A</v>
      </c>
      <c r="BA288" s="9" t="e">
        <f t="shared" si="155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Y288" s="7"/>
      <c r="BZ288" s="4"/>
      <c r="CA288" s="7"/>
      <c r="CB288" s="7"/>
      <c r="CC288" s="7"/>
      <c r="CF288" s="7"/>
      <c r="CG288" s="7"/>
      <c r="CH288" s="7"/>
      <c r="CI288" s="7"/>
      <c r="CJ288" s="7"/>
      <c r="CK288" s="7"/>
      <c r="CL288" s="7"/>
      <c r="CM288" s="7"/>
      <c r="CO288" s="49"/>
      <c r="CP288" s="49"/>
      <c r="CQ288" s="4"/>
    </row>
    <row r="289" spans="1:95" s="1" customFormat="1" x14ac:dyDescent="0.3">
      <c r="A289" s="1">
        <f t="shared" si="149"/>
        <v>0</v>
      </c>
      <c r="B289" s="1" t="e">
        <f t="shared" si="133"/>
        <v>#N/A</v>
      </c>
      <c r="J289" s="4"/>
      <c r="K289" s="4"/>
      <c r="L289" s="4"/>
      <c r="M289" s="63"/>
      <c r="Y289" s="60"/>
      <c r="AA289" s="1">
        <f t="shared" si="134"/>
        <v>0</v>
      </c>
      <c r="AB289" s="1">
        <f t="shared" si="135"/>
        <v>0</v>
      </c>
      <c r="AC289" s="1">
        <f t="shared" si="136"/>
        <v>0</v>
      </c>
      <c r="AD289" s="1" t="str">
        <f t="shared" si="150"/>
        <v/>
      </c>
      <c r="AE289" s="1" t="str">
        <f t="shared" si="151"/>
        <v/>
      </c>
      <c r="AF289" s="1" t="str">
        <f t="shared" si="151"/>
        <v/>
      </c>
      <c r="AG289" s="1" t="str">
        <f t="shared" si="151"/>
        <v/>
      </c>
      <c r="AH289" s="1" t="e">
        <f t="shared" si="156"/>
        <v>#N/A</v>
      </c>
      <c r="AI289" s="9" t="e">
        <f t="shared" si="152"/>
        <v>#N/A</v>
      </c>
      <c r="AJ289" s="9" t="e">
        <f t="shared" si="137"/>
        <v>#N/A</v>
      </c>
      <c r="AK289" s="9" t="e">
        <f t="shared" si="138"/>
        <v>#N/A</v>
      </c>
      <c r="AL289" s="9" t="e">
        <f t="shared" si="139"/>
        <v>#N/A</v>
      </c>
      <c r="AM289" s="9" t="e">
        <f t="shared" si="140"/>
        <v>#N/A</v>
      </c>
      <c r="AN289" s="9" t="e">
        <f t="shared" si="141"/>
        <v>#N/A</v>
      </c>
      <c r="AO289" s="9" t="e">
        <f t="shared" si="142"/>
        <v>#N/A</v>
      </c>
      <c r="AP289" s="1" t="str">
        <f t="shared" si="153"/>
        <v/>
      </c>
      <c r="AQ289" s="1" t="str">
        <f t="shared" si="153"/>
        <v/>
      </c>
      <c r="AS289" s="1" t="str">
        <f t="shared" si="154"/>
        <v/>
      </c>
      <c r="AT289" s="1" t="e">
        <f t="shared" si="157"/>
        <v>#N/A</v>
      </c>
      <c r="AU289" s="1" t="e">
        <f t="shared" si="143"/>
        <v>#N/A</v>
      </c>
      <c r="AV289" s="9" t="e">
        <f t="shared" si="144"/>
        <v>#N/A</v>
      </c>
      <c r="AW289" s="9" t="e">
        <f t="shared" si="145"/>
        <v>#N/A</v>
      </c>
      <c r="AX289" s="9" t="e">
        <f t="shared" si="146"/>
        <v>#N/A</v>
      </c>
      <c r="AY289" s="9" t="e">
        <f t="shared" si="147"/>
        <v>#N/A</v>
      </c>
      <c r="AZ289" s="9" t="e">
        <f t="shared" si="148"/>
        <v>#N/A</v>
      </c>
      <c r="BA289" s="9" t="e">
        <f t="shared" si="155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Y289" s="7"/>
      <c r="BZ289" s="4"/>
      <c r="CA289" s="7"/>
      <c r="CB289" s="7"/>
      <c r="CC289" s="7"/>
      <c r="CF289" s="7"/>
      <c r="CG289" s="7"/>
      <c r="CH289" s="7"/>
      <c r="CI289" s="7"/>
      <c r="CJ289" s="7"/>
      <c r="CK289" s="7"/>
      <c r="CL289" s="7"/>
      <c r="CM289" s="7"/>
      <c r="CO289" s="49"/>
      <c r="CP289" s="49"/>
      <c r="CQ289" s="4"/>
    </row>
    <row r="290" spans="1:95" s="1" customFormat="1" x14ac:dyDescent="0.3">
      <c r="A290" s="1">
        <f t="shared" si="149"/>
        <v>0</v>
      </c>
      <c r="B290" s="1" t="e">
        <f t="shared" si="133"/>
        <v>#N/A</v>
      </c>
      <c r="J290" s="4"/>
      <c r="K290" s="4"/>
      <c r="L290" s="4"/>
      <c r="M290" s="63"/>
      <c r="Y290" s="60"/>
      <c r="AA290" s="1">
        <f t="shared" si="134"/>
        <v>0</v>
      </c>
      <c r="AB290" s="1">
        <f t="shared" si="135"/>
        <v>0</v>
      </c>
      <c r="AC290" s="1">
        <f t="shared" si="136"/>
        <v>0</v>
      </c>
      <c r="AD290" s="1" t="str">
        <f t="shared" si="150"/>
        <v/>
      </c>
      <c r="AE290" s="1" t="str">
        <f t="shared" si="151"/>
        <v/>
      </c>
      <c r="AF290" s="1" t="str">
        <f t="shared" si="151"/>
        <v/>
      </c>
      <c r="AG290" s="1" t="str">
        <f t="shared" si="151"/>
        <v/>
      </c>
      <c r="AH290" s="1" t="e">
        <f t="shared" si="156"/>
        <v>#N/A</v>
      </c>
      <c r="AI290" s="9" t="e">
        <f t="shared" si="152"/>
        <v>#N/A</v>
      </c>
      <c r="AJ290" s="9" t="e">
        <f t="shared" si="137"/>
        <v>#N/A</v>
      </c>
      <c r="AK290" s="9" t="e">
        <f t="shared" si="138"/>
        <v>#N/A</v>
      </c>
      <c r="AL290" s="9" t="e">
        <f t="shared" si="139"/>
        <v>#N/A</v>
      </c>
      <c r="AM290" s="9" t="e">
        <f t="shared" si="140"/>
        <v>#N/A</v>
      </c>
      <c r="AN290" s="9" t="e">
        <f t="shared" si="141"/>
        <v>#N/A</v>
      </c>
      <c r="AO290" s="9" t="e">
        <f t="shared" si="142"/>
        <v>#N/A</v>
      </c>
      <c r="AP290" s="1" t="str">
        <f t="shared" si="153"/>
        <v/>
      </c>
      <c r="AQ290" s="1" t="str">
        <f t="shared" si="153"/>
        <v/>
      </c>
      <c r="AS290" s="1" t="str">
        <f t="shared" si="154"/>
        <v/>
      </c>
      <c r="AT290" s="1" t="e">
        <f t="shared" si="157"/>
        <v>#N/A</v>
      </c>
      <c r="AU290" s="1" t="e">
        <f t="shared" si="143"/>
        <v>#N/A</v>
      </c>
      <c r="AV290" s="9" t="e">
        <f t="shared" si="144"/>
        <v>#N/A</v>
      </c>
      <c r="AW290" s="9" t="e">
        <f t="shared" si="145"/>
        <v>#N/A</v>
      </c>
      <c r="AX290" s="9" t="e">
        <f t="shared" si="146"/>
        <v>#N/A</v>
      </c>
      <c r="AY290" s="9" t="e">
        <f t="shared" si="147"/>
        <v>#N/A</v>
      </c>
      <c r="AZ290" s="9" t="e">
        <f t="shared" si="148"/>
        <v>#N/A</v>
      </c>
      <c r="BA290" s="9" t="e">
        <f t="shared" si="155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Y290" s="7"/>
      <c r="BZ290" s="4"/>
      <c r="CA290" s="7"/>
      <c r="CB290" s="7"/>
      <c r="CC290" s="7"/>
      <c r="CF290" s="7"/>
      <c r="CG290" s="7"/>
      <c r="CH290" s="7"/>
      <c r="CI290" s="7"/>
      <c r="CJ290" s="7"/>
      <c r="CK290" s="7"/>
      <c r="CL290" s="7"/>
      <c r="CM290" s="7"/>
      <c r="CO290" s="49"/>
      <c r="CP290" s="49"/>
      <c r="CQ290" s="4"/>
    </row>
    <row r="291" spans="1:95" s="1" customFormat="1" x14ac:dyDescent="0.3">
      <c r="A291" s="1">
        <f t="shared" si="149"/>
        <v>0</v>
      </c>
      <c r="B291" s="1" t="e">
        <f t="shared" si="133"/>
        <v>#N/A</v>
      </c>
      <c r="J291" s="4"/>
      <c r="K291" s="4"/>
      <c r="L291" s="4"/>
      <c r="M291" s="63"/>
      <c r="Y291" s="60"/>
      <c r="AA291" s="1">
        <f t="shared" si="134"/>
        <v>0</v>
      </c>
      <c r="AB291" s="1">
        <f t="shared" si="135"/>
        <v>0</v>
      </c>
      <c r="AC291" s="1">
        <f t="shared" si="136"/>
        <v>0</v>
      </c>
      <c r="AD291" s="1" t="str">
        <f t="shared" si="150"/>
        <v/>
      </c>
      <c r="AE291" s="1" t="str">
        <f t="shared" si="151"/>
        <v/>
      </c>
      <c r="AF291" s="1" t="str">
        <f t="shared" si="151"/>
        <v/>
      </c>
      <c r="AG291" s="1" t="str">
        <f t="shared" si="151"/>
        <v/>
      </c>
      <c r="AH291" s="1" t="e">
        <f t="shared" si="156"/>
        <v>#N/A</v>
      </c>
      <c r="AI291" s="9" t="e">
        <f t="shared" si="152"/>
        <v>#N/A</v>
      </c>
      <c r="AJ291" s="9" t="e">
        <f t="shared" si="137"/>
        <v>#N/A</v>
      </c>
      <c r="AK291" s="9" t="e">
        <f t="shared" si="138"/>
        <v>#N/A</v>
      </c>
      <c r="AL291" s="9" t="e">
        <f t="shared" si="139"/>
        <v>#N/A</v>
      </c>
      <c r="AM291" s="9" t="e">
        <f t="shared" si="140"/>
        <v>#N/A</v>
      </c>
      <c r="AN291" s="9" t="e">
        <f t="shared" si="141"/>
        <v>#N/A</v>
      </c>
      <c r="AO291" s="9" t="e">
        <f t="shared" si="142"/>
        <v>#N/A</v>
      </c>
      <c r="AP291" s="1" t="str">
        <f t="shared" si="153"/>
        <v/>
      </c>
      <c r="AQ291" s="1" t="str">
        <f t="shared" si="153"/>
        <v/>
      </c>
      <c r="AS291" s="1" t="str">
        <f t="shared" si="154"/>
        <v/>
      </c>
      <c r="AT291" s="1" t="e">
        <f t="shared" si="157"/>
        <v>#N/A</v>
      </c>
      <c r="AU291" s="1" t="e">
        <f t="shared" si="143"/>
        <v>#N/A</v>
      </c>
      <c r="AV291" s="9" t="e">
        <f t="shared" si="144"/>
        <v>#N/A</v>
      </c>
      <c r="AW291" s="9" t="e">
        <f t="shared" si="145"/>
        <v>#N/A</v>
      </c>
      <c r="AX291" s="9" t="e">
        <f t="shared" si="146"/>
        <v>#N/A</v>
      </c>
      <c r="AY291" s="9" t="e">
        <f t="shared" si="147"/>
        <v>#N/A</v>
      </c>
      <c r="AZ291" s="9" t="e">
        <f t="shared" si="148"/>
        <v>#N/A</v>
      </c>
      <c r="BA291" s="9" t="e">
        <f t="shared" si="155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Y291" s="7"/>
      <c r="BZ291" s="4"/>
      <c r="CA291" s="7"/>
      <c r="CB291" s="7"/>
      <c r="CC291" s="7"/>
      <c r="CF291" s="7"/>
      <c r="CG291" s="7"/>
      <c r="CH291" s="7"/>
      <c r="CI291" s="7"/>
      <c r="CJ291" s="7"/>
      <c r="CK291" s="7"/>
      <c r="CL291" s="7"/>
      <c r="CM291" s="7"/>
      <c r="CO291" s="49"/>
      <c r="CP291" s="49"/>
      <c r="CQ291" s="4"/>
    </row>
    <row r="292" spans="1:95" s="1" customFormat="1" x14ac:dyDescent="0.3">
      <c r="A292" s="1">
        <f t="shared" si="149"/>
        <v>0</v>
      </c>
      <c r="B292" s="1" t="e">
        <f t="shared" si="133"/>
        <v>#N/A</v>
      </c>
      <c r="J292" s="4"/>
      <c r="K292" s="4"/>
      <c r="L292" s="4"/>
      <c r="M292" s="63"/>
      <c r="Y292" s="60"/>
      <c r="AA292" s="1">
        <f t="shared" si="134"/>
        <v>0</v>
      </c>
      <c r="AB292" s="1">
        <f t="shared" si="135"/>
        <v>0</v>
      </c>
      <c r="AC292" s="1">
        <f t="shared" si="136"/>
        <v>0</v>
      </c>
      <c r="AD292" s="1" t="str">
        <f t="shared" si="150"/>
        <v/>
      </c>
      <c r="AE292" s="1" t="str">
        <f t="shared" si="151"/>
        <v/>
      </c>
      <c r="AF292" s="1" t="str">
        <f t="shared" si="151"/>
        <v/>
      </c>
      <c r="AG292" s="1" t="str">
        <f t="shared" si="151"/>
        <v/>
      </c>
      <c r="AH292" s="1" t="e">
        <f t="shared" si="156"/>
        <v>#N/A</v>
      </c>
      <c r="AI292" s="9" t="e">
        <f t="shared" si="152"/>
        <v>#N/A</v>
      </c>
      <c r="AJ292" s="9" t="e">
        <f t="shared" si="137"/>
        <v>#N/A</v>
      </c>
      <c r="AK292" s="9" t="e">
        <f t="shared" si="138"/>
        <v>#N/A</v>
      </c>
      <c r="AL292" s="9" t="e">
        <f t="shared" si="139"/>
        <v>#N/A</v>
      </c>
      <c r="AM292" s="9" t="e">
        <f t="shared" si="140"/>
        <v>#N/A</v>
      </c>
      <c r="AN292" s="9" t="e">
        <f t="shared" si="141"/>
        <v>#N/A</v>
      </c>
      <c r="AO292" s="9" t="e">
        <f t="shared" si="142"/>
        <v>#N/A</v>
      </c>
      <c r="AP292" s="1" t="str">
        <f t="shared" si="153"/>
        <v/>
      </c>
      <c r="AQ292" s="1" t="str">
        <f t="shared" si="153"/>
        <v/>
      </c>
      <c r="AS292" s="1" t="str">
        <f t="shared" si="154"/>
        <v/>
      </c>
      <c r="AT292" s="1" t="e">
        <f t="shared" si="157"/>
        <v>#N/A</v>
      </c>
      <c r="AU292" s="1" t="e">
        <f t="shared" si="143"/>
        <v>#N/A</v>
      </c>
      <c r="AV292" s="9" t="e">
        <f t="shared" si="144"/>
        <v>#N/A</v>
      </c>
      <c r="AW292" s="9" t="e">
        <f t="shared" si="145"/>
        <v>#N/A</v>
      </c>
      <c r="AX292" s="9" t="e">
        <f t="shared" si="146"/>
        <v>#N/A</v>
      </c>
      <c r="AY292" s="9" t="e">
        <f t="shared" si="147"/>
        <v>#N/A</v>
      </c>
      <c r="AZ292" s="9" t="e">
        <f t="shared" si="148"/>
        <v>#N/A</v>
      </c>
      <c r="BA292" s="9" t="e">
        <f t="shared" si="155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Y292" s="7"/>
      <c r="BZ292" s="4"/>
      <c r="CA292" s="7"/>
      <c r="CB292" s="7"/>
      <c r="CC292" s="7"/>
      <c r="CF292" s="7"/>
      <c r="CG292" s="7"/>
      <c r="CH292" s="7"/>
      <c r="CI292" s="7"/>
      <c r="CJ292" s="7"/>
      <c r="CK292" s="7"/>
      <c r="CL292" s="7"/>
      <c r="CM292" s="7"/>
      <c r="CO292" s="49"/>
      <c r="CP292" s="49"/>
      <c r="CQ292" s="4"/>
    </row>
    <row r="293" spans="1:95" s="1" customFormat="1" x14ac:dyDescent="0.3">
      <c r="A293" s="1">
        <f t="shared" si="149"/>
        <v>0</v>
      </c>
      <c r="B293" s="1" t="e">
        <f t="shared" si="133"/>
        <v>#N/A</v>
      </c>
      <c r="J293" s="4"/>
      <c r="K293" s="4"/>
      <c r="L293" s="4"/>
      <c r="M293" s="63"/>
      <c r="Y293" s="60"/>
      <c r="AA293" s="1">
        <f t="shared" si="134"/>
        <v>0</v>
      </c>
      <c r="AB293" s="1">
        <f t="shared" si="135"/>
        <v>0</v>
      </c>
      <c r="AC293" s="1">
        <f t="shared" si="136"/>
        <v>0</v>
      </c>
      <c r="AD293" s="1" t="str">
        <f t="shared" si="150"/>
        <v/>
      </c>
      <c r="AE293" s="1" t="str">
        <f t="shared" si="151"/>
        <v/>
      </c>
      <c r="AF293" s="1" t="str">
        <f t="shared" si="151"/>
        <v/>
      </c>
      <c r="AG293" s="1" t="str">
        <f t="shared" si="151"/>
        <v/>
      </c>
      <c r="AH293" s="1" t="e">
        <f t="shared" si="156"/>
        <v>#N/A</v>
      </c>
      <c r="AI293" s="9" t="e">
        <f t="shared" si="152"/>
        <v>#N/A</v>
      </c>
      <c r="AJ293" s="9" t="e">
        <f t="shared" si="137"/>
        <v>#N/A</v>
      </c>
      <c r="AK293" s="9" t="e">
        <f t="shared" si="138"/>
        <v>#N/A</v>
      </c>
      <c r="AL293" s="9" t="e">
        <f t="shared" si="139"/>
        <v>#N/A</v>
      </c>
      <c r="AM293" s="9" t="e">
        <f t="shared" si="140"/>
        <v>#N/A</v>
      </c>
      <c r="AN293" s="9" t="e">
        <f t="shared" si="141"/>
        <v>#N/A</v>
      </c>
      <c r="AO293" s="9" t="e">
        <f t="shared" si="142"/>
        <v>#N/A</v>
      </c>
      <c r="AP293" s="1" t="str">
        <f t="shared" si="153"/>
        <v/>
      </c>
      <c r="AQ293" s="1" t="str">
        <f t="shared" si="153"/>
        <v/>
      </c>
      <c r="AS293" s="1" t="str">
        <f t="shared" si="154"/>
        <v/>
      </c>
      <c r="AT293" s="1" t="e">
        <f t="shared" si="157"/>
        <v>#N/A</v>
      </c>
      <c r="AU293" s="1" t="e">
        <f t="shared" si="143"/>
        <v>#N/A</v>
      </c>
      <c r="AV293" s="9" t="e">
        <f t="shared" si="144"/>
        <v>#N/A</v>
      </c>
      <c r="AW293" s="9" t="e">
        <f t="shared" si="145"/>
        <v>#N/A</v>
      </c>
      <c r="AX293" s="9" t="e">
        <f t="shared" si="146"/>
        <v>#N/A</v>
      </c>
      <c r="AY293" s="9" t="e">
        <f t="shared" si="147"/>
        <v>#N/A</v>
      </c>
      <c r="AZ293" s="9" t="e">
        <f t="shared" si="148"/>
        <v>#N/A</v>
      </c>
      <c r="BA293" s="9" t="e">
        <f t="shared" si="155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Y293" s="7"/>
      <c r="BZ293" s="4"/>
      <c r="CA293" s="7"/>
      <c r="CB293" s="7"/>
      <c r="CC293" s="7"/>
      <c r="CF293" s="7"/>
      <c r="CG293" s="7"/>
      <c r="CH293" s="7"/>
      <c r="CI293" s="7"/>
      <c r="CJ293" s="7"/>
      <c r="CK293" s="7"/>
      <c r="CL293" s="7"/>
      <c r="CM293" s="7"/>
      <c r="CO293" s="49"/>
      <c r="CP293" s="49"/>
      <c r="CQ293" s="4"/>
    </row>
    <row r="294" spans="1:95" s="1" customFormat="1" x14ac:dyDescent="0.3">
      <c r="A294" s="1">
        <f t="shared" si="149"/>
        <v>0</v>
      </c>
      <c r="B294" s="1" t="e">
        <f t="shared" si="133"/>
        <v>#N/A</v>
      </c>
      <c r="J294" s="4"/>
      <c r="K294" s="4"/>
      <c r="L294" s="4"/>
      <c r="M294" s="63"/>
      <c r="Y294" s="60"/>
      <c r="AA294" s="1">
        <f t="shared" si="134"/>
        <v>0</v>
      </c>
      <c r="AB294" s="1">
        <f t="shared" si="135"/>
        <v>0</v>
      </c>
      <c r="AC294" s="1">
        <f t="shared" si="136"/>
        <v>0</v>
      </c>
      <c r="AD294" s="1" t="str">
        <f t="shared" si="150"/>
        <v/>
      </c>
      <c r="AE294" s="1" t="str">
        <f t="shared" si="151"/>
        <v/>
      </c>
      <c r="AF294" s="1" t="str">
        <f t="shared" si="151"/>
        <v/>
      </c>
      <c r="AG294" s="1" t="str">
        <f t="shared" si="151"/>
        <v/>
      </c>
      <c r="AH294" s="1" t="e">
        <f t="shared" si="156"/>
        <v>#N/A</v>
      </c>
      <c r="AI294" s="9" t="e">
        <f t="shared" si="152"/>
        <v>#N/A</v>
      </c>
      <c r="AJ294" s="9" t="e">
        <f t="shared" si="137"/>
        <v>#N/A</v>
      </c>
      <c r="AK294" s="9" t="e">
        <f t="shared" si="138"/>
        <v>#N/A</v>
      </c>
      <c r="AL294" s="9" t="e">
        <f t="shared" si="139"/>
        <v>#N/A</v>
      </c>
      <c r="AM294" s="9" t="e">
        <f t="shared" si="140"/>
        <v>#N/A</v>
      </c>
      <c r="AN294" s="9" t="e">
        <f t="shared" si="141"/>
        <v>#N/A</v>
      </c>
      <c r="AO294" s="9" t="e">
        <f t="shared" si="142"/>
        <v>#N/A</v>
      </c>
      <c r="AP294" s="1" t="str">
        <f t="shared" si="153"/>
        <v/>
      </c>
      <c r="AQ294" s="1" t="str">
        <f t="shared" si="153"/>
        <v/>
      </c>
      <c r="AS294" s="1" t="str">
        <f t="shared" si="154"/>
        <v/>
      </c>
      <c r="AT294" s="1" t="e">
        <f t="shared" si="157"/>
        <v>#N/A</v>
      </c>
      <c r="AU294" s="1" t="e">
        <f t="shared" si="143"/>
        <v>#N/A</v>
      </c>
      <c r="AV294" s="9" t="e">
        <f t="shared" si="144"/>
        <v>#N/A</v>
      </c>
      <c r="AW294" s="9" t="e">
        <f t="shared" si="145"/>
        <v>#N/A</v>
      </c>
      <c r="AX294" s="9" t="e">
        <f t="shared" si="146"/>
        <v>#N/A</v>
      </c>
      <c r="AY294" s="9" t="e">
        <f t="shared" si="147"/>
        <v>#N/A</v>
      </c>
      <c r="AZ294" s="9" t="e">
        <f t="shared" si="148"/>
        <v>#N/A</v>
      </c>
      <c r="BA294" s="9" t="e">
        <f t="shared" si="155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Y294" s="7"/>
      <c r="BZ294" s="4"/>
      <c r="CA294" s="7"/>
      <c r="CB294" s="7"/>
      <c r="CC294" s="7"/>
      <c r="CF294" s="7"/>
      <c r="CG294" s="7"/>
      <c r="CH294" s="7"/>
      <c r="CI294" s="7"/>
      <c r="CJ294" s="7"/>
      <c r="CK294" s="7"/>
      <c r="CL294" s="7"/>
      <c r="CM294" s="7"/>
      <c r="CO294" s="49"/>
      <c r="CP294" s="49"/>
      <c r="CQ294" s="4"/>
    </row>
    <row r="295" spans="1:95" s="1" customFormat="1" x14ac:dyDescent="0.3">
      <c r="A295" s="1">
        <f t="shared" si="149"/>
        <v>0</v>
      </c>
      <c r="B295" s="1" t="e">
        <f t="shared" si="133"/>
        <v>#N/A</v>
      </c>
      <c r="J295" s="4"/>
      <c r="K295" s="4"/>
      <c r="L295" s="4"/>
      <c r="M295" s="63"/>
      <c r="Y295" s="60"/>
      <c r="AA295" s="1">
        <f t="shared" si="134"/>
        <v>0</v>
      </c>
      <c r="AB295" s="1">
        <f t="shared" si="135"/>
        <v>0</v>
      </c>
      <c r="AC295" s="1">
        <f t="shared" si="136"/>
        <v>0</v>
      </c>
      <c r="AD295" s="1" t="str">
        <f t="shared" si="150"/>
        <v/>
      </c>
      <c r="AE295" s="1" t="str">
        <f t="shared" si="151"/>
        <v/>
      </c>
      <c r="AF295" s="1" t="str">
        <f t="shared" si="151"/>
        <v/>
      </c>
      <c r="AG295" s="1" t="str">
        <f t="shared" si="151"/>
        <v/>
      </c>
      <c r="AH295" s="1" t="e">
        <f t="shared" si="156"/>
        <v>#N/A</v>
      </c>
      <c r="AI295" s="9" t="e">
        <f t="shared" si="152"/>
        <v>#N/A</v>
      </c>
      <c r="AJ295" s="9" t="e">
        <f t="shared" si="137"/>
        <v>#N/A</v>
      </c>
      <c r="AK295" s="9" t="e">
        <f t="shared" si="138"/>
        <v>#N/A</v>
      </c>
      <c r="AL295" s="9" t="e">
        <f t="shared" si="139"/>
        <v>#N/A</v>
      </c>
      <c r="AM295" s="9" t="e">
        <f t="shared" si="140"/>
        <v>#N/A</v>
      </c>
      <c r="AN295" s="9" t="e">
        <f t="shared" si="141"/>
        <v>#N/A</v>
      </c>
      <c r="AO295" s="9" t="e">
        <f t="shared" si="142"/>
        <v>#N/A</v>
      </c>
      <c r="AP295" s="1" t="str">
        <f t="shared" si="153"/>
        <v/>
      </c>
      <c r="AQ295" s="1" t="str">
        <f t="shared" si="153"/>
        <v/>
      </c>
      <c r="AS295" s="1" t="str">
        <f t="shared" si="154"/>
        <v/>
      </c>
      <c r="AT295" s="1" t="e">
        <f t="shared" si="157"/>
        <v>#N/A</v>
      </c>
      <c r="AU295" s="1" t="e">
        <f t="shared" si="143"/>
        <v>#N/A</v>
      </c>
      <c r="AV295" s="9" t="e">
        <f t="shared" si="144"/>
        <v>#N/A</v>
      </c>
      <c r="AW295" s="9" t="e">
        <f t="shared" si="145"/>
        <v>#N/A</v>
      </c>
      <c r="AX295" s="9" t="e">
        <f t="shared" si="146"/>
        <v>#N/A</v>
      </c>
      <c r="AY295" s="9" t="e">
        <f t="shared" si="147"/>
        <v>#N/A</v>
      </c>
      <c r="AZ295" s="9" t="e">
        <f t="shared" si="148"/>
        <v>#N/A</v>
      </c>
      <c r="BA295" s="9" t="e">
        <f t="shared" si="155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Y295" s="7"/>
      <c r="BZ295" s="4"/>
      <c r="CA295" s="7"/>
      <c r="CB295" s="7"/>
      <c r="CC295" s="7"/>
      <c r="CF295" s="7"/>
      <c r="CG295" s="7"/>
      <c r="CH295" s="7"/>
      <c r="CI295" s="7"/>
      <c r="CJ295" s="7"/>
      <c r="CK295" s="7"/>
      <c r="CL295" s="7"/>
      <c r="CM295" s="7"/>
      <c r="CO295" s="49"/>
      <c r="CP295" s="49"/>
      <c r="CQ295" s="4"/>
    </row>
    <row r="296" spans="1:95" s="1" customFormat="1" x14ac:dyDescent="0.3">
      <c r="A296" s="1">
        <f t="shared" si="149"/>
        <v>0</v>
      </c>
      <c r="B296" s="1" t="e">
        <f t="shared" si="133"/>
        <v>#N/A</v>
      </c>
      <c r="J296" s="4"/>
      <c r="K296" s="4"/>
      <c r="L296" s="4"/>
      <c r="M296" s="63"/>
      <c r="Y296" s="60"/>
      <c r="AA296" s="1">
        <f t="shared" si="134"/>
        <v>0</v>
      </c>
      <c r="AB296" s="1">
        <f t="shared" si="135"/>
        <v>0</v>
      </c>
      <c r="AC296" s="1">
        <f t="shared" si="136"/>
        <v>0</v>
      </c>
      <c r="AD296" s="1" t="str">
        <f t="shared" si="150"/>
        <v/>
      </c>
      <c r="AE296" s="1" t="str">
        <f t="shared" si="151"/>
        <v/>
      </c>
      <c r="AF296" s="1" t="str">
        <f t="shared" si="151"/>
        <v/>
      </c>
      <c r="AG296" s="1" t="str">
        <f t="shared" si="151"/>
        <v/>
      </c>
      <c r="AH296" s="1" t="e">
        <f t="shared" si="156"/>
        <v>#N/A</v>
      </c>
      <c r="AI296" s="9" t="e">
        <f t="shared" si="152"/>
        <v>#N/A</v>
      </c>
      <c r="AJ296" s="9" t="e">
        <f t="shared" si="137"/>
        <v>#N/A</v>
      </c>
      <c r="AK296" s="9" t="e">
        <f t="shared" si="138"/>
        <v>#N/A</v>
      </c>
      <c r="AL296" s="9" t="e">
        <f t="shared" si="139"/>
        <v>#N/A</v>
      </c>
      <c r="AM296" s="9" t="e">
        <f t="shared" si="140"/>
        <v>#N/A</v>
      </c>
      <c r="AN296" s="9" t="e">
        <f t="shared" si="141"/>
        <v>#N/A</v>
      </c>
      <c r="AO296" s="9" t="e">
        <f t="shared" si="142"/>
        <v>#N/A</v>
      </c>
      <c r="AP296" s="1" t="str">
        <f t="shared" si="153"/>
        <v/>
      </c>
      <c r="AQ296" s="1" t="str">
        <f t="shared" si="153"/>
        <v/>
      </c>
      <c r="AS296" s="1" t="str">
        <f t="shared" si="154"/>
        <v/>
      </c>
      <c r="AT296" s="1" t="e">
        <f t="shared" si="157"/>
        <v>#N/A</v>
      </c>
      <c r="AU296" s="1" t="e">
        <f t="shared" si="143"/>
        <v>#N/A</v>
      </c>
      <c r="AV296" s="9" t="e">
        <f t="shared" si="144"/>
        <v>#N/A</v>
      </c>
      <c r="AW296" s="9" t="e">
        <f t="shared" si="145"/>
        <v>#N/A</v>
      </c>
      <c r="AX296" s="9" t="e">
        <f t="shared" si="146"/>
        <v>#N/A</v>
      </c>
      <c r="AY296" s="9" t="e">
        <f t="shared" si="147"/>
        <v>#N/A</v>
      </c>
      <c r="AZ296" s="9" t="e">
        <f t="shared" si="148"/>
        <v>#N/A</v>
      </c>
      <c r="BA296" s="9" t="e">
        <f t="shared" si="155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Y296" s="7"/>
      <c r="BZ296" s="4"/>
      <c r="CA296" s="7"/>
      <c r="CB296" s="7"/>
      <c r="CC296" s="7"/>
      <c r="CF296" s="7"/>
      <c r="CG296" s="7"/>
      <c r="CH296" s="7"/>
      <c r="CI296" s="7"/>
      <c r="CJ296" s="7"/>
      <c r="CK296" s="7"/>
      <c r="CL296" s="7"/>
      <c r="CM296" s="7"/>
      <c r="CO296" s="49"/>
      <c r="CP296" s="49"/>
      <c r="CQ296" s="4"/>
    </row>
    <row r="297" spans="1:95" s="1" customFormat="1" x14ac:dyDescent="0.3">
      <c r="A297" s="1">
        <f t="shared" si="149"/>
        <v>0</v>
      </c>
      <c r="B297" s="1" t="e">
        <f t="shared" si="133"/>
        <v>#N/A</v>
      </c>
      <c r="J297" s="4"/>
      <c r="K297" s="4"/>
      <c r="L297" s="4"/>
      <c r="M297" s="63"/>
      <c r="Y297" s="60"/>
      <c r="AA297" s="1">
        <f t="shared" si="134"/>
        <v>0</v>
      </c>
      <c r="AB297" s="1">
        <f t="shared" si="135"/>
        <v>0</v>
      </c>
      <c r="AC297" s="1">
        <f t="shared" si="136"/>
        <v>0</v>
      </c>
      <c r="AD297" s="1" t="str">
        <f t="shared" si="150"/>
        <v/>
      </c>
      <c r="AE297" s="1" t="str">
        <f t="shared" si="151"/>
        <v/>
      </c>
      <c r="AF297" s="1" t="str">
        <f t="shared" si="151"/>
        <v/>
      </c>
      <c r="AG297" s="1" t="str">
        <f t="shared" si="151"/>
        <v/>
      </c>
      <c r="AH297" s="1" t="e">
        <f t="shared" si="156"/>
        <v>#N/A</v>
      </c>
      <c r="AI297" s="9" t="e">
        <f t="shared" si="152"/>
        <v>#N/A</v>
      </c>
      <c r="AJ297" s="9" t="e">
        <f t="shared" si="137"/>
        <v>#N/A</v>
      </c>
      <c r="AK297" s="9" t="e">
        <f t="shared" si="138"/>
        <v>#N/A</v>
      </c>
      <c r="AL297" s="9" t="e">
        <f t="shared" si="139"/>
        <v>#N/A</v>
      </c>
      <c r="AM297" s="9" t="e">
        <f t="shared" si="140"/>
        <v>#N/A</v>
      </c>
      <c r="AN297" s="9" t="e">
        <f t="shared" si="141"/>
        <v>#N/A</v>
      </c>
      <c r="AO297" s="9" t="e">
        <f t="shared" si="142"/>
        <v>#N/A</v>
      </c>
      <c r="AP297" s="1" t="str">
        <f t="shared" si="153"/>
        <v/>
      </c>
      <c r="AQ297" s="1" t="str">
        <f t="shared" si="153"/>
        <v/>
      </c>
      <c r="AS297" s="1" t="str">
        <f t="shared" si="154"/>
        <v/>
      </c>
      <c r="AT297" s="1" t="e">
        <f t="shared" si="157"/>
        <v>#N/A</v>
      </c>
      <c r="AU297" s="1" t="e">
        <f t="shared" si="143"/>
        <v>#N/A</v>
      </c>
      <c r="AV297" s="9" t="e">
        <f t="shared" si="144"/>
        <v>#N/A</v>
      </c>
      <c r="AW297" s="9" t="e">
        <f t="shared" si="145"/>
        <v>#N/A</v>
      </c>
      <c r="AX297" s="9" t="e">
        <f t="shared" si="146"/>
        <v>#N/A</v>
      </c>
      <c r="AY297" s="9" t="e">
        <f t="shared" si="147"/>
        <v>#N/A</v>
      </c>
      <c r="AZ297" s="9" t="e">
        <f t="shared" si="148"/>
        <v>#N/A</v>
      </c>
      <c r="BA297" s="9" t="e">
        <f t="shared" si="155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Y297" s="7"/>
      <c r="BZ297" s="4"/>
      <c r="CA297" s="7"/>
      <c r="CB297" s="7"/>
      <c r="CC297" s="7"/>
      <c r="CF297" s="7"/>
      <c r="CG297" s="7"/>
      <c r="CH297" s="7"/>
      <c r="CI297" s="7"/>
      <c r="CJ297" s="7"/>
      <c r="CK297" s="7"/>
      <c r="CL297" s="7"/>
      <c r="CM297" s="7"/>
      <c r="CO297" s="49"/>
      <c r="CP297" s="49"/>
      <c r="CQ297" s="4"/>
    </row>
    <row r="298" spans="1:95" s="1" customFormat="1" x14ac:dyDescent="0.3">
      <c r="A298" s="1">
        <f t="shared" si="149"/>
        <v>0</v>
      </c>
      <c r="B298" s="1" t="e">
        <f t="shared" si="133"/>
        <v>#N/A</v>
      </c>
      <c r="J298" s="4"/>
      <c r="K298" s="4"/>
      <c r="L298" s="4"/>
      <c r="M298" s="63"/>
      <c r="Y298" s="60"/>
      <c r="AA298" s="1">
        <f t="shared" si="134"/>
        <v>0</v>
      </c>
      <c r="AB298" s="1">
        <f t="shared" si="135"/>
        <v>0</v>
      </c>
      <c r="AC298" s="1">
        <f t="shared" si="136"/>
        <v>0</v>
      </c>
      <c r="AD298" s="1" t="str">
        <f t="shared" si="150"/>
        <v/>
      </c>
      <c r="AE298" s="1" t="str">
        <f t="shared" si="151"/>
        <v/>
      </c>
      <c r="AF298" s="1" t="str">
        <f t="shared" si="151"/>
        <v/>
      </c>
      <c r="AG298" s="1" t="str">
        <f t="shared" si="151"/>
        <v/>
      </c>
      <c r="AH298" s="1" t="e">
        <f t="shared" si="156"/>
        <v>#N/A</v>
      </c>
      <c r="AI298" s="9" t="e">
        <f t="shared" si="152"/>
        <v>#N/A</v>
      </c>
      <c r="AJ298" s="9" t="e">
        <f t="shared" si="137"/>
        <v>#N/A</v>
      </c>
      <c r="AK298" s="9" t="e">
        <f t="shared" si="138"/>
        <v>#N/A</v>
      </c>
      <c r="AL298" s="9" t="e">
        <f t="shared" si="139"/>
        <v>#N/A</v>
      </c>
      <c r="AM298" s="9" t="e">
        <f t="shared" si="140"/>
        <v>#N/A</v>
      </c>
      <c r="AN298" s="9" t="e">
        <f t="shared" si="141"/>
        <v>#N/A</v>
      </c>
      <c r="AO298" s="9" t="e">
        <f t="shared" si="142"/>
        <v>#N/A</v>
      </c>
      <c r="AP298" s="1" t="str">
        <f t="shared" si="153"/>
        <v/>
      </c>
      <c r="AQ298" s="1" t="str">
        <f t="shared" si="153"/>
        <v/>
      </c>
      <c r="AS298" s="1" t="str">
        <f t="shared" si="154"/>
        <v/>
      </c>
      <c r="AT298" s="1" t="e">
        <f t="shared" si="157"/>
        <v>#N/A</v>
      </c>
      <c r="AU298" s="1" t="e">
        <f t="shared" si="143"/>
        <v>#N/A</v>
      </c>
      <c r="AV298" s="9" t="e">
        <f t="shared" si="144"/>
        <v>#N/A</v>
      </c>
      <c r="AW298" s="9" t="e">
        <f t="shared" si="145"/>
        <v>#N/A</v>
      </c>
      <c r="AX298" s="9" t="e">
        <f t="shared" si="146"/>
        <v>#N/A</v>
      </c>
      <c r="AY298" s="9" t="e">
        <f t="shared" si="147"/>
        <v>#N/A</v>
      </c>
      <c r="AZ298" s="9" t="e">
        <f t="shared" si="148"/>
        <v>#N/A</v>
      </c>
      <c r="BA298" s="9" t="e">
        <f t="shared" si="155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Y298" s="7"/>
      <c r="BZ298" s="4"/>
      <c r="CA298" s="7"/>
      <c r="CB298" s="7"/>
      <c r="CC298" s="7"/>
      <c r="CF298" s="7"/>
      <c r="CG298" s="7"/>
      <c r="CH298" s="7"/>
      <c r="CI298" s="7"/>
      <c r="CJ298" s="7"/>
      <c r="CK298" s="7"/>
      <c r="CL298" s="7"/>
      <c r="CM298" s="7"/>
      <c r="CO298" s="49"/>
      <c r="CP298" s="49"/>
      <c r="CQ298" s="4"/>
    </row>
    <row r="299" spans="1:95" s="1" customFormat="1" x14ac:dyDescent="0.3">
      <c r="A299" s="1">
        <f t="shared" si="149"/>
        <v>0</v>
      </c>
      <c r="B299" s="1" t="e">
        <f t="shared" si="133"/>
        <v>#N/A</v>
      </c>
      <c r="J299" s="4"/>
      <c r="K299" s="4"/>
      <c r="L299" s="4"/>
      <c r="M299" s="63"/>
      <c r="Y299" s="60"/>
      <c r="AA299" s="1">
        <f t="shared" si="134"/>
        <v>0</v>
      </c>
      <c r="AB299" s="1">
        <f t="shared" si="135"/>
        <v>0</v>
      </c>
      <c r="AC299" s="1">
        <f t="shared" si="136"/>
        <v>0</v>
      </c>
      <c r="AD299" s="1" t="str">
        <f t="shared" si="150"/>
        <v/>
      </c>
      <c r="AE299" s="1" t="str">
        <f t="shared" si="151"/>
        <v/>
      </c>
      <c r="AF299" s="1" t="str">
        <f t="shared" si="151"/>
        <v/>
      </c>
      <c r="AG299" s="1" t="str">
        <f t="shared" si="151"/>
        <v/>
      </c>
      <c r="AH299" s="1" t="e">
        <f t="shared" si="156"/>
        <v>#N/A</v>
      </c>
      <c r="AI299" s="9" t="e">
        <f t="shared" si="152"/>
        <v>#N/A</v>
      </c>
      <c r="AJ299" s="9" t="e">
        <f t="shared" si="137"/>
        <v>#N/A</v>
      </c>
      <c r="AK299" s="9" t="e">
        <f t="shared" si="138"/>
        <v>#N/A</v>
      </c>
      <c r="AL299" s="9" t="e">
        <f t="shared" si="139"/>
        <v>#N/A</v>
      </c>
      <c r="AM299" s="9" t="e">
        <f t="shared" si="140"/>
        <v>#N/A</v>
      </c>
      <c r="AN299" s="9" t="e">
        <f t="shared" si="141"/>
        <v>#N/A</v>
      </c>
      <c r="AO299" s="9" t="e">
        <f t="shared" si="142"/>
        <v>#N/A</v>
      </c>
      <c r="AP299" s="1" t="str">
        <f t="shared" si="153"/>
        <v/>
      </c>
      <c r="AQ299" s="1" t="str">
        <f t="shared" si="153"/>
        <v/>
      </c>
      <c r="AS299" s="1" t="str">
        <f t="shared" si="154"/>
        <v/>
      </c>
      <c r="AT299" s="1" t="e">
        <f t="shared" si="157"/>
        <v>#N/A</v>
      </c>
      <c r="AU299" s="1" t="e">
        <f t="shared" si="143"/>
        <v>#N/A</v>
      </c>
      <c r="AV299" s="9" t="e">
        <f t="shared" si="144"/>
        <v>#N/A</v>
      </c>
      <c r="AW299" s="9" t="e">
        <f t="shared" si="145"/>
        <v>#N/A</v>
      </c>
      <c r="AX299" s="9" t="e">
        <f t="shared" si="146"/>
        <v>#N/A</v>
      </c>
      <c r="AY299" s="9" t="e">
        <f t="shared" si="147"/>
        <v>#N/A</v>
      </c>
      <c r="AZ299" s="9" t="e">
        <f t="shared" si="148"/>
        <v>#N/A</v>
      </c>
      <c r="BA299" s="9" t="e">
        <f t="shared" si="155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Y299" s="7"/>
      <c r="BZ299" s="4"/>
      <c r="CA299" s="7"/>
      <c r="CB299" s="7"/>
      <c r="CC299" s="7"/>
      <c r="CF299" s="7"/>
      <c r="CG299" s="7"/>
      <c r="CH299" s="7"/>
      <c r="CI299" s="7"/>
      <c r="CJ299" s="7"/>
      <c r="CK299" s="7"/>
      <c r="CL299" s="7"/>
      <c r="CM299" s="7"/>
      <c r="CO299" s="49"/>
      <c r="CP299" s="49"/>
      <c r="CQ299" s="4"/>
    </row>
    <row r="300" spans="1:95" s="1" customFormat="1" x14ac:dyDescent="0.3">
      <c r="A300" s="1">
        <f t="shared" si="149"/>
        <v>0</v>
      </c>
      <c r="B300" s="1" t="e">
        <f t="shared" si="133"/>
        <v>#N/A</v>
      </c>
      <c r="J300" s="4"/>
      <c r="K300" s="4"/>
      <c r="L300" s="4"/>
      <c r="M300" s="63"/>
      <c r="Y300" s="60"/>
      <c r="AA300" s="1">
        <f t="shared" si="134"/>
        <v>0</v>
      </c>
      <c r="AB300" s="1">
        <f t="shared" si="135"/>
        <v>0</v>
      </c>
      <c r="AC300" s="1">
        <f t="shared" si="136"/>
        <v>0</v>
      </c>
      <c r="AD300" s="1" t="str">
        <f t="shared" si="150"/>
        <v/>
      </c>
      <c r="AE300" s="1" t="str">
        <f t="shared" si="151"/>
        <v/>
      </c>
      <c r="AF300" s="1" t="str">
        <f t="shared" si="151"/>
        <v/>
      </c>
      <c r="AG300" s="1" t="str">
        <f t="shared" si="151"/>
        <v/>
      </c>
      <c r="AH300" s="1" t="e">
        <f t="shared" si="156"/>
        <v>#N/A</v>
      </c>
      <c r="AI300" s="9" t="e">
        <f t="shared" si="152"/>
        <v>#N/A</v>
      </c>
      <c r="AJ300" s="9" t="e">
        <f t="shared" si="137"/>
        <v>#N/A</v>
      </c>
      <c r="AK300" s="9" t="e">
        <f t="shared" si="138"/>
        <v>#N/A</v>
      </c>
      <c r="AL300" s="9" t="e">
        <f t="shared" si="139"/>
        <v>#N/A</v>
      </c>
      <c r="AM300" s="9" t="e">
        <f t="shared" si="140"/>
        <v>#N/A</v>
      </c>
      <c r="AN300" s="9" t="e">
        <f t="shared" si="141"/>
        <v>#N/A</v>
      </c>
      <c r="AO300" s="9" t="e">
        <f t="shared" si="142"/>
        <v>#N/A</v>
      </c>
      <c r="AP300" s="1" t="str">
        <f t="shared" si="153"/>
        <v/>
      </c>
      <c r="AQ300" s="1" t="str">
        <f t="shared" si="153"/>
        <v/>
      </c>
      <c r="AS300" s="1" t="str">
        <f t="shared" si="154"/>
        <v/>
      </c>
      <c r="AT300" s="1" t="e">
        <f t="shared" si="157"/>
        <v>#N/A</v>
      </c>
      <c r="AU300" s="1" t="e">
        <f t="shared" si="143"/>
        <v>#N/A</v>
      </c>
      <c r="AV300" s="9" t="e">
        <f t="shared" si="144"/>
        <v>#N/A</v>
      </c>
      <c r="AW300" s="9" t="e">
        <f t="shared" si="145"/>
        <v>#N/A</v>
      </c>
      <c r="AX300" s="9" t="e">
        <f t="shared" si="146"/>
        <v>#N/A</v>
      </c>
      <c r="AY300" s="9" t="e">
        <f t="shared" si="147"/>
        <v>#N/A</v>
      </c>
      <c r="AZ300" s="9" t="e">
        <f t="shared" si="148"/>
        <v>#N/A</v>
      </c>
      <c r="BA300" s="9" t="e">
        <f t="shared" si="155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Y300" s="7"/>
      <c r="BZ300" s="4"/>
      <c r="CA300" s="7"/>
      <c r="CB300" s="7"/>
      <c r="CC300" s="7"/>
      <c r="CF300" s="7"/>
      <c r="CG300" s="7"/>
      <c r="CH300" s="7"/>
      <c r="CI300" s="7"/>
      <c r="CJ300" s="7"/>
      <c r="CK300" s="7"/>
      <c r="CL300" s="7"/>
      <c r="CM300" s="7"/>
      <c r="CO300" s="49"/>
      <c r="CP300" s="49"/>
      <c r="CQ300" s="4"/>
    </row>
    <row r="301" spans="1:95" s="1" customFormat="1" x14ac:dyDescent="0.3">
      <c r="A301" s="1">
        <f t="shared" si="149"/>
        <v>0</v>
      </c>
      <c r="B301" s="1" t="e">
        <f t="shared" si="133"/>
        <v>#N/A</v>
      </c>
      <c r="J301" s="4"/>
      <c r="K301" s="4"/>
      <c r="L301" s="4"/>
      <c r="M301" s="63"/>
      <c r="Y301" s="60"/>
      <c r="AA301" s="1">
        <f t="shared" si="134"/>
        <v>0</v>
      </c>
      <c r="AB301" s="1">
        <f t="shared" si="135"/>
        <v>0</v>
      </c>
      <c r="AC301" s="1">
        <f t="shared" si="136"/>
        <v>0</v>
      </c>
      <c r="AD301" s="1" t="str">
        <f t="shared" si="150"/>
        <v/>
      </c>
      <c r="AE301" s="1" t="str">
        <f t="shared" si="151"/>
        <v/>
      </c>
      <c r="AF301" s="1" t="str">
        <f t="shared" si="151"/>
        <v/>
      </c>
      <c r="AG301" s="1" t="str">
        <f t="shared" si="151"/>
        <v/>
      </c>
      <c r="AH301" s="1" t="e">
        <f t="shared" si="156"/>
        <v>#N/A</v>
      </c>
      <c r="AI301" s="9" t="e">
        <f t="shared" si="152"/>
        <v>#N/A</v>
      </c>
      <c r="AJ301" s="9" t="e">
        <f t="shared" si="137"/>
        <v>#N/A</v>
      </c>
      <c r="AK301" s="9" t="e">
        <f t="shared" si="138"/>
        <v>#N/A</v>
      </c>
      <c r="AL301" s="9" t="e">
        <f t="shared" si="139"/>
        <v>#N/A</v>
      </c>
      <c r="AM301" s="9" t="e">
        <f t="shared" si="140"/>
        <v>#N/A</v>
      </c>
      <c r="AN301" s="9" t="e">
        <f t="shared" si="141"/>
        <v>#N/A</v>
      </c>
      <c r="AO301" s="9" t="e">
        <f t="shared" si="142"/>
        <v>#N/A</v>
      </c>
      <c r="AP301" s="1" t="str">
        <f t="shared" si="153"/>
        <v/>
      </c>
      <c r="AQ301" s="1" t="str">
        <f t="shared" si="153"/>
        <v/>
      </c>
      <c r="AS301" s="1" t="str">
        <f t="shared" si="154"/>
        <v/>
      </c>
      <c r="AT301" s="1" t="e">
        <f t="shared" si="157"/>
        <v>#N/A</v>
      </c>
      <c r="AU301" s="1" t="e">
        <f t="shared" si="143"/>
        <v>#N/A</v>
      </c>
      <c r="AV301" s="9" t="e">
        <f t="shared" si="144"/>
        <v>#N/A</v>
      </c>
      <c r="AW301" s="9" t="e">
        <f t="shared" si="145"/>
        <v>#N/A</v>
      </c>
      <c r="AX301" s="9" t="e">
        <f t="shared" si="146"/>
        <v>#N/A</v>
      </c>
      <c r="AY301" s="9" t="e">
        <f t="shared" si="147"/>
        <v>#N/A</v>
      </c>
      <c r="AZ301" s="9" t="e">
        <f t="shared" si="148"/>
        <v>#N/A</v>
      </c>
      <c r="BA301" s="9" t="e">
        <f t="shared" si="155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Y301" s="7"/>
      <c r="BZ301" s="4"/>
      <c r="CA301" s="7"/>
      <c r="CB301" s="7"/>
      <c r="CC301" s="7"/>
      <c r="CF301" s="7"/>
      <c r="CG301" s="7"/>
      <c r="CH301" s="7"/>
      <c r="CI301" s="7"/>
      <c r="CJ301" s="7"/>
      <c r="CK301" s="7"/>
      <c r="CL301" s="7"/>
      <c r="CM301" s="7"/>
      <c r="CO301" s="49"/>
      <c r="CP301" s="49"/>
      <c r="CQ301" s="4"/>
    </row>
    <row r="302" spans="1:95" s="1" customFormat="1" x14ac:dyDescent="0.3">
      <c r="A302" s="1">
        <f t="shared" si="149"/>
        <v>0</v>
      </c>
      <c r="B302" s="1" t="e">
        <f t="shared" si="133"/>
        <v>#N/A</v>
      </c>
      <c r="J302" s="4"/>
      <c r="K302" s="4"/>
      <c r="L302" s="4"/>
      <c r="M302" s="63"/>
      <c r="Y302" s="60"/>
      <c r="AA302" s="1">
        <f t="shared" si="134"/>
        <v>0</v>
      </c>
      <c r="AB302" s="1">
        <f t="shared" si="135"/>
        <v>0</v>
      </c>
      <c r="AC302" s="1">
        <f t="shared" si="136"/>
        <v>0</v>
      </c>
      <c r="AD302" s="1" t="str">
        <f t="shared" si="150"/>
        <v/>
      </c>
      <c r="AE302" s="1" t="str">
        <f t="shared" si="151"/>
        <v/>
      </c>
      <c r="AF302" s="1" t="str">
        <f t="shared" si="151"/>
        <v/>
      </c>
      <c r="AG302" s="1" t="str">
        <f t="shared" si="151"/>
        <v/>
      </c>
      <c r="AH302" s="1" t="e">
        <f t="shared" si="156"/>
        <v>#N/A</v>
      </c>
      <c r="AI302" s="9" t="e">
        <f t="shared" si="152"/>
        <v>#N/A</v>
      </c>
      <c r="AJ302" s="9" t="e">
        <f t="shared" si="137"/>
        <v>#N/A</v>
      </c>
      <c r="AK302" s="9" t="e">
        <f t="shared" si="138"/>
        <v>#N/A</v>
      </c>
      <c r="AL302" s="9" t="e">
        <f t="shared" si="139"/>
        <v>#N/A</v>
      </c>
      <c r="AM302" s="9" t="e">
        <f t="shared" si="140"/>
        <v>#N/A</v>
      </c>
      <c r="AN302" s="9" t="e">
        <f t="shared" si="141"/>
        <v>#N/A</v>
      </c>
      <c r="AO302" s="9" t="e">
        <f t="shared" si="142"/>
        <v>#N/A</v>
      </c>
      <c r="AP302" s="1" t="str">
        <f t="shared" si="153"/>
        <v/>
      </c>
      <c r="AQ302" s="1" t="str">
        <f t="shared" si="153"/>
        <v/>
      </c>
      <c r="AS302" s="1" t="str">
        <f t="shared" si="154"/>
        <v/>
      </c>
      <c r="AT302" s="1" t="e">
        <f t="shared" si="157"/>
        <v>#N/A</v>
      </c>
      <c r="AU302" s="1" t="e">
        <f t="shared" si="143"/>
        <v>#N/A</v>
      </c>
      <c r="AV302" s="9" t="e">
        <f t="shared" si="144"/>
        <v>#N/A</v>
      </c>
      <c r="AW302" s="9" t="e">
        <f t="shared" si="145"/>
        <v>#N/A</v>
      </c>
      <c r="AX302" s="9" t="e">
        <f t="shared" si="146"/>
        <v>#N/A</v>
      </c>
      <c r="AY302" s="9" t="e">
        <f t="shared" si="147"/>
        <v>#N/A</v>
      </c>
      <c r="AZ302" s="9" t="e">
        <f t="shared" si="148"/>
        <v>#N/A</v>
      </c>
      <c r="BA302" s="9" t="e">
        <f t="shared" si="155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Y302" s="7"/>
      <c r="BZ302" s="4"/>
      <c r="CA302" s="7"/>
      <c r="CB302" s="7"/>
      <c r="CC302" s="7"/>
      <c r="CF302" s="7"/>
      <c r="CG302" s="7"/>
      <c r="CH302" s="7"/>
      <c r="CI302" s="7"/>
      <c r="CJ302" s="7"/>
      <c r="CK302" s="7"/>
      <c r="CL302" s="7"/>
      <c r="CM302" s="7"/>
      <c r="CO302" s="49"/>
      <c r="CP302" s="49"/>
      <c r="CQ302" s="4"/>
    </row>
    <row r="303" spans="1:95" s="1" customFormat="1" x14ac:dyDescent="0.3">
      <c r="A303" s="1">
        <f t="shared" si="149"/>
        <v>0</v>
      </c>
      <c r="B303" s="1" t="e">
        <f t="shared" si="133"/>
        <v>#N/A</v>
      </c>
      <c r="J303" s="4"/>
      <c r="K303" s="4"/>
      <c r="L303" s="4"/>
      <c r="M303" s="63"/>
      <c r="Y303" s="60"/>
      <c r="AA303" s="1">
        <f t="shared" si="134"/>
        <v>0</v>
      </c>
      <c r="AB303" s="1">
        <f t="shared" si="135"/>
        <v>0</v>
      </c>
      <c r="AC303" s="1">
        <f t="shared" si="136"/>
        <v>0</v>
      </c>
      <c r="AD303" s="1" t="str">
        <f t="shared" si="150"/>
        <v/>
      </c>
      <c r="AE303" s="1" t="str">
        <f t="shared" si="151"/>
        <v/>
      </c>
      <c r="AF303" s="1" t="str">
        <f t="shared" si="151"/>
        <v/>
      </c>
      <c r="AG303" s="1" t="str">
        <f t="shared" si="151"/>
        <v/>
      </c>
      <c r="AH303" s="1" t="e">
        <f t="shared" si="156"/>
        <v>#N/A</v>
      </c>
      <c r="AI303" s="9" t="e">
        <f t="shared" si="152"/>
        <v>#N/A</v>
      </c>
      <c r="AJ303" s="9" t="e">
        <f t="shared" si="137"/>
        <v>#N/A</v>
      </c>
      <c r="AK303" s="9" t="e">
        <f t="shared" si="138"/>
        <v>#N/A</v>
      </c>
      <c r="AL303" s="9" t="e">
        <f t="shared" si="139"/>
        <v>#N/A</v>
      </c>
      <c r="AM303" s="9" t="e">
        <f t="shared" si="140"/>
        <v>#N/A</v>
      </c>
      <c r="AN303" s="9" t="e">
        <f t="shared" si="141"/>
        <v>#N/A</v>
      </c>
      <c r="AO303" s="9" t="e">
        <f t="shared" si="142"/>
        <v>#N/A</v>
      </c>
      <c r="AP303" s="1" t="str">
        <f t="shared" si="153"/>
        <v/>
      </c>
      <c r="AQ303" s="1" t="str">
        <f t="shared" si="153"/>
        <v/>
      </c>
      <c r="AS303" s="1" t="str">
        <f t="shared" si="154"/>
        <v/>
      </c>
      <c r="AT303" s="1" t="e">
        <f t="shared" si="157"/>
        <v>#N/A</v>
      </c>
      <c r="AU303" s="1" t="e">
        <f t="shared" si="143"/>
        <v>#N/A</v>
      </c>
      <c r="AV303" s="9" t="e">
        <f t="shared" si="144"/>
        <v>#N/A</v>
      </c>
      <c r="AW303" s="9" t="e">
        <f t="shared" si="145"/>
        <v>#N/A</v>
      </c>
      <c r="AX303" s="9" t="e">
        <f t="shared" si="146"/>
        <v>#N/A</v>
      </c>
      <c r="AY303" s="9" t="e">
        <f t="shared" si="147"/>
        <v>#N/A</v>
      </c>
      <c r="AZ303" s="9" t="e">
        <f t="shared" si="148"/>
        <v>#N/A</v>
      </c>
      <c r="BA303" s="9" t="e">
        <f t="shared" si="155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Y303" s="7"/>
      <c r="BZ303" s="4"/>
      <c r="CA303" s="7"/>
      <c r="CB303" s="7"/>
      <c r="CC303" s="7"/>
      <c r="CF303" s="7"/>
      <c r="CG303" s="7"/>
      <c r="CH303" s="7"/>
      <c r="CI303" s="7"/>
      <c r="CJ303" s="7"/>
      <c r="CK303" s="7"/>
      <c r="CL303" s="7"/>
      <c r="CM303" s="7"/>
      <c r="CO303" s="49"/>
      <c r="CP303" s="49"/>
      <c r="CQ303" s="4"/>
    </row>
    <row r="304" spans="1:95" s="1" customFormat="1" x14ac:dyDescent="0.3">
      <c r="A304" s="1">
        <f t="shared" si="149"/>
        <v>0</v>
      </c>
      <c r="B304" s="1" t="e">
        <f t="shared" si="133"/>
        <v>#N/A</v>
      </c>
      <c r="J304" s="4"/>
      <c r="K304" s="4"/>
      <c r="L304" s="4"/>
      <c r="M304" s="63"/>
      <c r="Y304" s="60"/>
      <c r="AA304" s="1">
        <f t="shared" si="134"/>
        <v>0</v>
      </c>
      <c r="AB304" s="1">
        <f t="shared" si="135"/>
        <v>0</v>
      </c>
      <c r="AC304" s="1">
        <f t="shared" si="136"/>
        <v>0</v>
      </c>
      <c r="AD304" s="1" t="str">
        <f t="shared" si="150"/>
        <v/>
      </c>
      <c r="AE304" s="1" t="str">
        <f t="shared" si="151"/>
        <v/>
      </c>
      <c r="AF304" s="1" t="str">
        <f t="shared" si="151"/>
        <v/>
      </c>
      <c r="AG304" s="1" t="str">
        <f t="shared" si="151"/>
        <v/>
      </c>
      <c r="AH304" s="1" t="e">
        <f t="shared" si="156"/>
        <v>#N/A</v>
      </c>
      <c r="AI304" s="9" t="e">
        <f t="shared" si="152"/>
        <v>#N/A</v>
      </c>
      <c r="AJ304" s="9" t="e">
        <f t="shared" si="137"/>
        <v>#N/A</v>
      </c>
      <c r="AK304" s="9" t="e">
        <f t="shared" si="138"/>
        <v>#N/A</v>
      </c>
      <c r="AL304" s="9" t="e">
        <f t="shared" si="139"/>
        <v>#N/A</v>
      </c>
      <c r="AM304" s="9" t="e">
        <f t="shared" si="140"/>
        <v>#N/A</v>
      </c>
      <c r="AN304" s="9" t="e">
        <f t="shared" si="141"/>
        <v>#N/A</v>
      </c>
      <c r="AO304" s="9" t="e">
        <f t="shared" si="142"/>
        <v>#N/A</v>
      </c>
      <c r="AP304" s="1" t="str">
        <f t="shared" si="153"/>
        <v/>
      </c>
      <c r="AQ304" s="1" t="str">
        <f t="shared" si="153"/>
        <v/>
      </c>
      <c r="AS304" s="1" t="str">
        <f t="shared" si="154"/>
        <v/>
      </c>
      <c r="AT304" s="1" t="e">
        <f t="shared" si="157"/>
        <v>#N/A</v>
      </c>
      <c r="AU304" s="1" t="e">
        <f t="shared" si="143"/>
        <v>#N/A</v>
      </c>
      <c r="AV304" s="9" t="e">
        <f t="shared" si="144"/>
        <v>#N/A</v>
      </c>
      <c r="AW304" s="9" t="e">
        <f t="shared" si="145"/>
        <v>#N/A</v>
      </c>
      <c r="AX304" s="9" t="e">
        <f t="shared" si="146"/>
        <v>#N/A</v>
      </c>
      <c r="AY304" s="9" t="e">
        <f t="shared" si="147"/>
        <v>#N/A</v>
      </c>
      <c r="AZ304" s="9" t="e">
        <f t="shared" si="148"/>
        <v>#N/A</v>
      </c>
      <c r="BA304" s="9" t="e">
        <f t="shared" si="155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Y304" s="7"/>
      <c r="BZ304" s="4"/>
      <c r="CA304" s="7"/>
      <c r="CB304" s="7"/>
      <c r="CC304" s="7"/>
      <c r="CF304" s="7"/>
      <c r="CG304" s="7"/>
      <c r="CH304" s="7"/>
      <c r="CI304" s="7"/>
      <c r="CJ304" s="7"/>
      <c r="CK304" s="7"/>
      <c r="CL304" s="7"/>
      <c r="CM304" s="7"/>
      <c r="CO304" s="49"/>
      <c r="CP304" s="49"/>
      <c r="CQ304" s="4"/>
    </row>
    <row r="305" spans="1:95" s="1" customFormat="1" x14ac:dyDescent="0.3">
      <c r="A305" s="1">
        <f t="shared" si="149"/>
        <v>0</v>
      </c>
      <c r="B305" s="1" t="e">
        <f t="shared" si="133"/>
        <v>#N/A</v>
      </c>
      <c r="J305" s="4"/>
      <c r="K305" s="4"/>
      <c r="L305" s="4"/>
      <c r="M305" s="63"/>
      <c r="Y305" s="60"/>
      <c r="AA305" s="1">
        <f t="shared" si="134"/>
        <v>0</v>
      </c>
      <c r="AB305" s="1">
        <f t="shared" si="135"/>
        <v>0</v>
      </c>
      <c r="AC305" s="1">
        <f t="shared" si="136"/>
        <v>0</v>
      </c>
      <c r="AD305" s="1" t="str">
        <f t="shared" si="150"/>
        <v/>
      </c>
      <c r="AE305" s="1" t="str">
        <f t="shared" si="151"/>
        <v/>
      </c>
      <c r="AF305" s="1" t="str">
        <f t="shared" si="151"/>
        <v/>
      </c>
      <c r="AG305" s="1" t="str">
        <f t="shared" si="151"/>
        <v/>
      </c>
      <c r="AH305" s="1" t="e">
        <f t="shared" si="156"/>
        <v>#N/A</v>
      </c>
      <c r="AI305" s="9" t="e">
        <f t="shared" si="152"/>
        <v>#N/A</v>
      </c>
      <c r="AJ305" s="9" t="e">
        <f t="shared" si="137"/>
        <v>#N/A</v>
      </c>
      <c r="AK305" s="9" t="e">
        <f t="shared" si="138"/>
        <v>#N/A</v>
      </c>
      <c r="AL305" s="9" t="e">
        <f t="shared" si="139"/>
        <v>#N/A</v>
      </c>
      <c r="AM305" s="9" t="e">
        <f t="shared" si="140"/>
        <v>#N/A</v>
      </c>
      <c r="AN305" s="9" t="e">
        <f t="shared" si="141"/>
        <v>#N/A</v>
      </c>
      <c r="AO305" s="9" t="e">
        <f t="shared" si="142"/>
        <v>#N/A</v>
      </c>
      <c r="AP305" s="1" t="str">
        <f t="shared" si="153"/>
        <v/>
      </c>
      <c r="AQ305" s="1" t="str">
        <f t="shared" si="153"/>
        <v/>
      </c>
      <c r="AS305" s="1" t="str">
        <f t="shared" si="154"/>
        <v/>
      </c>
      <c r="AT305" s="1" t="e">
        <f t="shared" si="157"/>
        <v>#N/A</v>
      </c>
      <c r="AU305" s="1" t="e">
        <f t="shared" si="143"/>
        <v>#N/A</v>
      </c>
      <c r="AV305" s="9" t="e">
        <f t="shared" si="144"/>
        <v>#N/A</v>
      </c>
      <c r="AW305" s="9" t="e">
        <f t="shared" si="145"/>
        <v>#N/A</v>
      </c>
      <c r="AX305" s="9" t="e">
        <f t="shared" si="146"/>
        <v>#N/A</v>
      </c>
      <c r="AY305" s="9" t="e">
        <f t="shared" si="147"/>
        <v>#N/A</v>
      </c>
      <c r="AZ305" s="9" t="e">
        <f t="shared" si="148"/>
        <v>#N/A</v>
      </c>
      <c r="BA305" s="9" t="e">
        <f t="shared" si="155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Y305" s="7"/>
      <c r="BZ305" s="4"/>
      <c r="CA305" s="7"/>
      <c r="CB305" s="7"/>
      <c r="CC305" s="7"/>
      <c r="CF305" s="7"/>
      <c r="CG305" s="7"/>
      <c r="CH305" s="7"/>
      <c r="CI305" s="7"/>
      <c r="CJ305" s="7"/>
      <c r="CK305" s="7"/>
      <c r="CL305" s="7"/>
      <c r="CM305" s="7"/>
      <c r="CO305" s="49"/>
      <c r="CP305" s="49"/>
      <c r="CQ305" s="4"/>
    </row>
    <row r="306" spans="1:95" s="1" customFormat="1" x14ac:dyDescent="0.3">
      <c r="A306" s="1">
        <f t="shared" si="149"/>
        <v>0</v>
      </c>
      <c r="B306" s="1" t="e">
        <f t="shared" si="133"/>
        <v>#N/A</v>
      </c>
      <c r="J306" s="4"/>
      <c r="K306" s="4"/>
      <c r="L306" s="4"/>
      <c r="M306" s="63"/>
      <c r="Y306" s="60"/>
      <c r="AA306" s="1">
        <f t="shared" si="134"/>
        <v>0</v>
      </c>
      <c r="AB306" s="1">
        <f t="shared" si="135"/>
        <v>0</v>
      </c>
      <c r="AC306" s="1">
        <f t="shared" si="136"/>
        <v>0</v>
      </c>
      <c r="AD306" s="1" t="str">
        <f t="shared" si="150"/>
        <v/>
      </c>
      <c r="AE306" s="1" t="str">
        <f t="shared" si="151"/>
        <v/>
      </c>
      <c r="AF306" s="1" t="str">
        <f t="shared" si="151"/>
        <v/>
      </c>
      <c r="AG306" s="1" t="str">
        <f t="shared" si="151"/>
        <v/>
      </c>
      <c r="AH306" s="1" t="e">
        <f t="shared" si="156"/>
        <v>#N/A</v>
      </c>
      <c r="AI306" s="9" t="e">
        <f t="shared" si="152"/>
        <v>#N/A</v>
      </c>
      <c r="AJ306" s="9" t="e">
        <f t="shared" si="137"/>
        <v>#N/A</v>
      </c>
      <c r="AK306" s="9" t="e">
        <f t="shared" si="138"/>
        <v>#N/A</v>
      </c>
      <c r="AL306" s="9" t="e">
        <f t="shared" si="139"/>
        <v>#N/A</v>
      </c>
      <c r="AM306" s="9" t="e">
        <f t="shared" si="140"/>
        <v>#N/A</v>
      </c>
      <c r="AN306" s="9" t="e">
        <f t="shared" si="141"/>
        <v>#N/A</v>
      </c>
      <c r="AO306" s="9" t="e">
        <f t="shared" si="142"/>
        <v>#N/A</v>
      </c>
      <c r="AP306" s="1" t="str">
        <f t="shared" si="153"/>
        <v/>
      </c>
      <c r="AQ306" s="1" t="str">
        <f t="shared" si="153"/>
        <v/>
      </c>
      <c r="AS306" s="1" t="str">
        <f t="shared" si="154"/>
        <v/>
      </c>
      <c r="AT306" s="1" t="e">
        <f t="shared" si="157"/>
        <v>#N/A</v>
      </c>
      <c r="AU306" s="1" t="e">
        <f t="shared" si="143"/>
        <v>#N/A</v>
      </c>
      <c r="AV306" s="9" t="e">
        <f t="shared" si="144"/>
        <v>#N/A</v>
      </c>
      <c r="AW306" s="9" t="e">
        <f t="shared" si="145"/>
        <v>#N/A</v>
      </c>
      <c r="AX306" s="9" t="e">
        <f t="shared" si="146"/>
        <v>#N/A</v>
      </c>
      <c r="AY306" s="9" t="e">
        <f t="shared" si="147"/>
        <v>#N/A</v>
      </c>
      <c r="AZ306" s="9" t="e">
        <f t="shared" si="148"/>
        <v>#N/A</v>
      </c>
      <c r="BA306" s="9" t="e">
        <f t="shared" si="155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Y306" s="7"/>
      <c r="BZ306" s="4"/>
      <c r="CA306" s="7"/>
      <c r="CB306" s="7"/>
      <c r="CC306" s="7"/>
      <c r="CF306" s="7"/>
      <c r="CG306" s="7"/>
      <c r="CH306" s="7"/>
      <c r="CI306" s="7"/>
      <c r="CJ306" s="7"/>
      <c r="CK306" s="7"/>
      <c r="CL306" s="7"/>
      <c r="CM306" s="7"/>
      <c r="CO306" s="49"/>
      <c r="CP306" s="49"/>
      <c r="CQ306" s="4"/>
    </row>
    <row r="307" spans="1:95" s="1" customFormat="1" x14ac:dyDescent="0.3">
      <c r="A307" s="1">
        <f t="shared" si="149"/>
        <v>0</v>
      </c>
      <c r="B307" s="1" t="e">
        <f t="shared" si="133"/>
        <v>#N/A</v>
      </c>
      <c r="J307" s="4"/>
      <c r="K307" s="4"/>
      <c r="L307" s="4"/>
      <c r="M307" s="63"/>
      <c r="Y307" s="60"/>
      <c r="AA307" s="1">
        <f t="shared" si="134"/>
        <v>0</v>
      </c>
      <c r="AB307" s="1">
        <f t="shared" si="135"/>
        <v>0</v>
      </c>
      <c r="AC307" s="1">
        <f t="shared" si="136"/>
        <v>0</v>
      </c>
      <c r="AD307" s="1" t="str">
        <f t="shared" si="150"/>
        <v/>
      </c>
      <c r="AE307" s="1" t="str">
        <f t="shared" si="151"/>
        <v/>
      </c>
      <c r="AF307" s="1" t="str">
        <f t="shared" si="151"/>
        <v/>
      </c>
      <c r="AG307" s="1" t="str">
        <f t="shared" si="151"/>
        <v/>
      </c>
      <c r="AH307" s="1" t="e">
        <f t="shared" si="156"/>
        <v>#N/A</v>
      </c>
      <c r="AI307" s="9" t="e">
        <f t="shared" si="152"/>
        <v>#N/A</v>
      </c>
      <c r="AJ307" s="9" t="e">
        <f t="shared" si="137"/>
        <v>#N/A</v>
      </c>
      <c r="AK307" s="9" t="e">
        <f t="shared" si="138"/>
        <v>#N/A</v>
      </c>
      <c r="AL307" s="9" t="e">
        <f t="shared" si="139"/>
        <v>#N/A</v>
      </c>
      <c r="AM307" s="9" t="e">
        <f t="shared" si="140"/>
        <v>#N/A</v>
      </c>
      <c r="AN307" s="9" t="e">
        <f t="shared" si="141"/>
        <v>#N/A</v>
      </c>
      <c r="AO307" s="9" t="e">
        <f t="shared" si="142"/>
        <v>#N/A</v>
      </c>
      <c r="AP307" s="1" t="str">
        <f t="shared" si="153"/>
        <v/>
      </c>
      <c r="AQ307" s="1" t="str">
        <f t="shared" si="153"/>
        <v/>
      </c>
      <c r="AS307" s="1" t="str">
        <f t="shared" si="154"/>
        <v/>
      </c>
      <c r="AT307" s="1" t="e">
        <f t="shared" si="157"/>
        <v>#N/A</v>
      </c>
      <c r="AU307" s="1" t="e">
        <f t="shared" si="143"/>
        <v>#N/A</v>
      </c>
      <c r="AV307" s="9" t="e">
        <f t="shared" si="144"/>
        <v>#N/A</v>
      </c>
      <c r="AW307" s="9" t="e">
        <f t="shared" si="145"/>
        <v>#N/A</v>
      </c>
      <c r="AX307" s="9" t="e">
        <f t="shared" si="146"/>
        <v>#N/A</v>
      </c>
      <c r="AY307" s="9" t="e">
        <f t="shared" si="147"/>
        <v>#N/A</v>
      </c>
      <c r="AZ307" s="9" t="e">
        <f t="shared" si="148"/>
        <v>#N/A</v>
      </c>
      <c r="BA307" s="9" t="e">
        <f t="shared" si="155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Y307" s="7"/>
      <c r="BZ307" s="4"/>
      <c r="CA307" s="7"/>
      <c r="CB307" s="7"/>
      <c r="CC307" s="7"/>
      <c r="CF307" s="7"/>
      <c r="CG307" s="7"/>
      <c r="CH307" s="7"/>
      <c r="CI307" s="7"/>
      <c r="CJ307" s="7"/>
      <c r="CK307" s="7"/>
      <c r="CL307" s="7"/>
      <c r="CM307" s="7"/>
      <c r="CO307" s="49"/>
      <c r="CP307" s="49"/>
      <c r="CQ307" s="4"/>
    </row>
    <row r="308" spans="1:95" s="1" customFormat="1" x14ac:dyDescent="0.3">
      <c r="A308" s="1">
        <f t="shared" si="149"/>
        <v>0</v>
      </c>
      <c r="B308" s="1" t="e">
        <f t="shared" si="133"/>
        <v>#N/A</v>
      </c>
      <c r="J308" s="4"/>
      <c r="K308" s="4"/>
      <c r="L308" s="4"/>
      <c r="M308" s="63"/>
      <c r="Y308" s="60"/>
      <c r="AA308" s="1">
        <f t="shared" si="134"/>
        <v>0</v>
      </c>
      <c r="AB308" s="1">
        <f t="shared" si="135"/>
        <v>0</v>
      </c>
      <c r="AC308" s="1">
        <f t="shared" si="136"/>
        <v>0</v>
      </c>
      <c r="AD308" s="1" t="str">
        <f t="shared" si="150"/>
        <v/>
      </c>
      <c r="AE308" s="1" t="str">
        <f t="shared" si="151"/>
        <v/>
      </c>
      <c r="AF308" s="1" t="str">
        <f t="shared" si="151"/>
        <v/>
      </c>
      <c r="AG308" s="1" t="str">
        <f t="shared" si="151"/>
        <v/>
      </c>
      <c r="AH308" s="1" t="e">
        <f t="shared" si="156"/>
        <v>#N/A</v>
      </c>
      <c r="AI308" s="9" t="e">
        <f t="shared" si="152"/>
        <v>#N/A</v>
      </c>
      <c r="AJ308" s="9" t="e">
        <f t="shared" si="137"/>
        <v>#N/A</v>
      </c>
      <c r="AK308" s="9" t="e">
        <f t="shared" si="138"/>
        <v>#N/A</v>
      </c>
      <c r="AL308" s="9" t="e">
        <f t="shared" si="139"/>
        <v>#N/A</v>
      </c>
      <c r="AM308" s="9" t="e">
        <f t="shared" si="140"/>
        <v>#N/A</v>
      </c>
      <c r="AN308" s="9" t="e">
        <f t="shared" si="141"/>
        <v>#N/A</v>
      </c>
      <c r="AO308" s="9" t="e">
        <f t="shared" si="142"/>
        <v>#N/A</v>
      </c>
      <c r="AP308" s="1" t="str">
        <f t="shared" si="153"/>
        <v/>
      </c>
      <c r="AQ308" s="1" t="str">
        <f t="shared" si="153"/>
        <v/>
      </c>
      <c r="AS308" s="1" t="str">
        <f t="shared" si="154"/>
        <v/>
      </c>
      <c r="AT308" s="1" t="e">
        <f t="shared" si="157"/>
        <v>#N/A</v>
      </c>
      <c r="AU308" s="1" t="e">
        <f t="shared" si="143"/>
        <v>#N/A</v>
      </c>
      <c r="AV308" s="9" t="e">
        <f t="shared" si="144"/>
        <v>#N/A</v>
      </c>
      <c r="AW308" s="9" t="e">
        <f t="shared" si="145"/>
        <v>#N/A</v>
      </c>
      <c r="AX308" s="9" t="e">
        <f t="shared" si="146"/>
        <v>#N/A</v>
      </c>
      <c r="AY308" s="9" t="e">
        <f t="shared" si="147"/>
        <v>#N/A</v>
      </c>
      <c r="AZ308" s="9" t="e">
        <f t="shared" si="148"/>
        <v>#N/A</v>
      </c>
      <c r="BA308" s="9" t="e">
        <f t="shared" si="155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Y308" s="7"/>
      <c r="BZ308" s="4"/>
      <c r="CA308" s="7"/>
      <c r="CB308" s="7"/>
      <c r="CC308" s="7"/>
      <c r="CF308" s="7"/>
      <c r="CG308" s="7"/>
      <c r="CH308" s="7"/>
      <c r="CI308" s="7"/>
      <c r="CJ308" s="7"/>
      <c r="CK308" s="7"/>
      <c r="CL308" s="7"/>
      <c r="CM308" s="7"/>
      <c r="CO308" s="49"/>
      <c r="CP308" s="49"/>
      <c r="CQ308" s="4"/>
    </row>
    <row r="309" spans="1:95" s="1" customFormat="1" x14ac:dyDescent="0.3">
      <c r="A309" s="1">
        <f t="shared" si="149"/>
        <v>0</v>
      </c>
      <c r="B309" s="1" t="e">
        <f t="shared" si="133"/>
        <v>#N/A</v>
      </c>
      <c r="J309" s="4"/>
      <c r="K309" s="4"/>
      <c r="L309" s="4"/>
      <c r="M309" s="63"/>
      <c r="Y309" s="60"/>
      <c r="AA309" s="1">
        <f t="shared" si="134"/>
        <v>0</v>
      </c>
      <c r="AB309" s="1">
        <f t="shared" si="135"/>
        <v>0</v>
      </c>
      <c r="AC309" s="1">
        <f t="shared" si="136"/>
        <v>0</v>
      </c>
      <c r="AD309" s="1" t="str">
        <f t="shared" si="150"/>
        <v/>
      </c>
      <c r="AE309" s="1" t="str">
        <f t="shared" si="151"/>
        <v/>
      </c>
      <c r="AF309" s="1" t="str">
        <f t="shared" si="151"/>
        <v/>
      </c>
      <c r="AG309" s="1" t="str">
        <f t="shared" si="151"/>
        <v/>
      </c>
      <c r="AH309" s="1" t="e">
        <f t="shared" si="156"/>
        <v>#N/A</v>
      </c>
      <c r="AI309" s="9" t="e">
        <f t="shared" si="152"/>
        <v>#N/A</v>
      </c>
      <c r="AJ309" s="9" t="e">
        <f t="shared" si="137"/>
        <v>#N/A</v>
      </c>
      <c r="AK309" s="9" t="e">
        <f t="shared" si="138"/>
        <v>#N/A</v>
      </c>
      <c r="AL309" s="9" t="e">
        <f t="shared" si="139"/>
        <v>#N/A</v>
      </c>
      <c r="AM309" s="9" t="e">
        <f t="shared" si="140"/>
        <v>#N/A</v>
      </c>
      <c r="AN309" s="9" t="e">
        <f t="shared" si="141"/>
        <v>#N/A</v>
      </c>
      <c r="AO309" s="9" t="e">
        <f t="shared" si="142"/>
        <v>#N/A</v>
      </c>
      <c r="AP309" s="1" t="str">
        <f t="shared" si="153"/>
        <v/>
      </c>
      <c r="AQ309" s="1" t="str">
        <f t="shared" si="153"/>
        <v/>
      </c>
      <c r="AS309" s="1" t="str">
        <f t="shared" si="154"/>
        <v/>
      </c>
      <c r="AT309" s="1" t="e">
        <f t="shared" si="157"/>
        <v>#N/A</v>
      </c>
      <c r="AU309" s="1" t="e">
        <f t="shared" si="143"/>
        <v>#N/A</v>
      </c>
      <c r="AV309" s="9" t="e">
        <f t="shared" si="144"/>
        <v>#N/A</v>
      </c>
      <c r="AW309" s="9" t="e">
        <f t="shared" si="145"/>
        <v>#N/A</v>
      </c>
      <c r="AX309" s="9" t="e">
        <f t="shared" si="146"/>
        <v>#N/A</v>
      </c>
      <c r="AY309" s="9" t="e">
        <f t="shared" si="147"/>
        <v>#N/A</v>
      </c>
      <c r="AZ309" s="9" t="e">
        <f t="shared" si="148"/>
        <v>#N/A</v>
      </c>
      <c r="BA309" s="9" t="e">
        <f t="shared" si="155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Y309" s="7"/>
      <c r="BZ309" s="4"/>
      <c r="CA309" s="7"/>
      <c r="CB309" s="7"/>
      <c r="CC309" s="7"/>
      <c r="CF309" s="7"/>
      <c r="CG309" s="7"/>
      <c r="CH309" s="7"/>
      <c r="CI309" s="7"/>
      <c r="CJ309" s="7"/>
      <c r="CK309" s="7"/>
      <c r="CL309" s="7"/>
      <c r="CM309" s="7"/>
      <c r="CO309" s="49"/>
      <c r="CP309" s="49"/>
      <c r="CQ309" s="4"/>
    </row>
    <row r="310" spans="1:95" s="1" customFormat="1" x14ac:dyDescent="0.3">
      <c r="A310" s="1">
        <f t="shared" si="149"/>
        <v>0</v>
      </c>
      <c r="B310" s="1" t="e">
        <f t="shared" si="133"/>
        <v>#N/A</v>
      </c>
      <c r="J310" s="4"/>
      <c r="K310" s="4"/>
      <c r="L310" s="4"/>
      <c r="M310" s="63"/>
      <c r="Y310" s="60"/>
      <c r="AA310" s="1">
        <f t="shared" si="134"/>
        <v>0</v>
      </c>
      <c r="AB310" s="1">
        <f t="shared" si="135"/>
        <v>0</v>
      </c>
      <c r="AC310" s="1">
        <f t="shared" si="136"/>
        <v>0</v>
      </c>
      <c r="AD310" s="1" t="str">
        <f t="shared" si="150"/>
        <v/>
      </c>
      <c r="AE310" s="1" t="str">
        <f t="shared" si="151"/>
        <v/>
      </c>
      <c r="AF310" s="1" t="str">
        <f t="shared" si="151"/>
        <v/>
      </c>
      <c r="AG310" s="1" t="str">
        <f t="shared" si="151"/>
        <v/>
      </c>
      <c r="AH310" s="1" t="e">
        <f t="shared" si="156"/>
        <v>#N/A</v>
      </c>
      <c r="AI310" s="9" t="e">
        <f t="shared" si="152"/>
        <v>#N/A</v>
      </c>
      <c r="AJ310" s="9" t="e">
        <f t="shared" si="137"/>
        <v>#N/A</v>
      </c>
      <c r="AK310" s="9" t="e">
        <f t="shared" si="138"/>
        <v>#N/A</v>
      </c>
      <c r="AL310" s="9" t="e">
        <f t="shared" si="139"/>
        <v>#N/A</v>
      </c>
      <c r="AM310" s="9" t="e">
        <f t="shared" si="140"/>
        <v>#N/A</v>
      </c>
      <c r="AN310" s="9" t="e">
        <f t="shared" si="141"/>
        <v>#N/A</v>
      </c>
      <c r="AO310" s="9" t="e">
        <f t="shared" si="142"/>
        <v>#N/A</v>
      </c>
      <c r="AP310" s="1" t="str">
        <f t="shared" si="153"/>
        <v/>
      </c>
      <c r="AQ310" s="1" t="str">
        <f t="shared" si="153"/>
        <v/>
      </c>
      <c r="AS310" s="1" t="str">
        <f t="shared" si="154"/>
        <v/>
      </c>
      <c r="AT310" s="1" t="e">
        <f t="shared" si="157"/>
        <v>#N/A</v>
      </c>
      <c r="AU310" s="1" t="e">
        <f t="shared" si="143"/>
        <v>#N/A</v>
      </c>
      <c r="AV310" s="9" t="e">
        <f t="shared" si="144"/>
        <v>#N/A</v>
      </c>
      <c r="AW310" s="9" t="e">
        <f t="shared" si="145"/>
        <v>#N/A</v>
      </c>
      <c r="AX310" s="9" t="e">
        <f t="shared" si="146"/>
        <v>#N/A</v>
      </c>
      <c r="AY310" s="9" t="e">
        <f t="shared" si="147"/>
        <v>#N/A</v>
      </c>
      <c r="AZ310" s="9" t="e">
        <f t="shared" si="148"/>
        <v>#N/A</v>
      </c>
      <c r="BA310" s="9" t="e">
        <f t="shared" si="155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Y310" s="7"/>
      <c r="BZ310" s="4"/>
      <c r="CA310" s="7"/>
      <c r="CB310" s="7"/>
      <c r="CC310" s="7"/>
      <c r="CF310" s="7"/>
      <c r="CG310" s="7"/>
      <c r="CH310" s="7"/>
      <c r="CI310" s="7"/>
      <c r="CJ310" s="7"/>
      <c r="CK310" s="7"/>
      <c r="CL310" s="7"/>
      <c r="CM310" s="7"/>
      <c r="CO310" s="49"/>
      <c r="CP310" s="49"/>
      <c r="CQ310" s="4"/>
    </row>
    <row r="311" spans="1:95" s="1" customFormat="1" x14ac:dyDescent="0.3">
      <c r="A311" s="1">
        <f t="shared" si="149"/>
        <v>0</v>
      </c>
      <c r="B311" s="1" t="e">
        <f t="shared" si="133"/>
        <v>#N/A</v>
      </c>
      <c r="J311" s="4"/>
      <c r="K311" s="4"/>
      <c r="L311" s="4"/>
      <c r="M311" s="63"/>
      <c r="Y311" s="60"/>
      <c r="AA311" s="1">
        <f t="shared" si="134"/>
        <v>0</v>
      </c>
      <c r="AB311" s="1">
        <f t="shared" si="135"/>
        <v>0</v>
      </c>
      <c r="AC311" s="1">
        <f t="shared" si="136"/>
        <v>0</v>
      </c>
      <c r="AD311" s="1" t="str">
        <f t="shared" si="150"/>
        <v/>
      </c>
      <c r="AE311" s="1" t="str">
        <f t="shared" si="151"/>
        <v/>
      </c>
      <c r="AF311" s="1" t="str">
        <f t="shared" si="151"/>
        <v/>
      </c>
      <c r="AG311" s="1" t="str">
        <f t="shared" si="151"/>
        <v/>
      </c>
      <c r="AH311" s="1" t="e">
        <f t="shared" si="156"/>
        <v>#N/A</v>
      </c>
      <c r="AI311" s="9" t="e">
        <f t="shared" si="152"/>
        <v>#N/A</v>
      </c>
      <c r="AJ311" s="9" t="e">
        <f t="shared" si="137"/>
        <v>#N/A</v>
      </c>
      <c r="AK311" s="9" t="e">
        <f t="shared" si="138"/>
        <v>#N/A</v>
      </c>
      <c r="AL311" s="9" t="e">
        <f t="shared" si="139"/>
        <v>#N/A</v>
      </c>
      <c r="AM311" s="9" t="e">
        <f t="shared" si="140"/>
        <v>#N/A</v>
      </c>
      <c r="AN311" s="9" t="e">
        <f t="shared" si="141"/>
        <v>#N/A</v>
      </c>
      <c r="AO311" s="9" t="e">
        <f t="shared" si="142"/>
        <v>#N/A</v>
      </c>
      <c r="AP311" s="1" t="str">
        <f t="shared" si="153"/>
        <v/>
      </c>
      <c r="AQ311" s="1" t="str">
        <f t="shared" si="153"/>
        <v/>
      </c>
      <c r="AS311" s="1" t="str">
        <f t="shared" si="154"/>
        <v/>
      </c>
      <c r="AT311" s="1" t="e">
        <f t="shared" si="157"/>
        <v>#N/A</v>
      </c>
      <c r="AU311" s="1" t="e">
        <f t="shared" si="143"/>
        <v>#N/A</v>
      </c>
      <c r="AV311" s="9" t="e">
        <f t="shared" si="144"/>
        <v>#N/A</v>
      </c>
      <c r="AW311" s="9" t="e">
        <f t="shared" si="145"/>
        <v>#N/A</v>
      </c>
      <c r="AX311" s="9" t="e">
        <f t="shared" si="146"/>
        <v>#N/A</v>
      </c>
      <c r="AY311" s="9" t="e">
        <f t="shared" si="147"/>
        <v>#N/A</v>
      </c>
      <c r="AZ311" s="9" t="e">
        <f t="shared" si="148"/>
        <v>#N/A</v>
      </c>
      <c r="BA311" s="9" t="e">
        <f t="shared" si="155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Y311" s="7"/>
      <c r="BZ311" s="4"/>
      <c r="CA311" s="7"/>
      <c r="CB311" s="7"/>
      <c r="CC311" s="7"/>
      <c r="CF311" s="7"/>
      <c r="CG311" s="7"/>
      <c r="CH311" s="7"/>
      <c r="CI311" s="7"/>
      <c r="CJ311" s="7"/>
      <c r="CK311" s="7"/>
      <c r="CL311" s="7"/>
      <c r="CM311" s="7"/>
      <c r="CO311" s="49"/>
      <c r="CP311" s="49"/>
      <c r="CQ311" s="4"/>
    </row>
    <row r="312" spans="1:95" s="1" customFormat="1" x14ac:dyDescent="0.3">
      <c r="A312" s="1">
        <f t="shared" si="149"/>
        <v>0</v>
      </c>
      <c r="B312" s="1" t="e">
        <f t="shared" si="133"/>
        <v>#N/A</v>
      </c>
      <c r="J312" s="4"/>
      <c r="K312" s="4"/>
      <c r="L312" s="4"/>
      <c r="M312" s="63"/>
      <c r="Y312" s="60"/>
      <c r="AA312" s="1">
        <f t="shared" si="134"/>
        <v>0</v>
      </c>
      <c r="AB312" s="1">
        <f t="shared" si="135"/>
        <v>0</v>
      </c>
      <c r="AC312" s="1">
        <f t="shared" si="136"/>
        <v>0</v>
      </c>
      <c r="AD312" s="1" t="str">
        <f t="shared" si="150"/>
        <v/>
      </c>
      <c r="AE312" s="1" t="str">
        <f t="shared" si="151"/>
        <v/>
      </c>
      <c r="AF312" s="1" t="str">
        <f t="shared" si="151"/>
        <v/>
      </c>
      <c r="AG312" s="1" t="str">
        <f t="shared" si="151"/>
        <v/>
      </c>
      <c r="AH312" s="1" t="e">
        <f t="shared" si="156"/>
        <v>#N/A</v>
      </c>
      <c r="AI312" s="9" t="e">
        <f t="shared" si="152"/>
        <v>#N/A</v>
      </c>
      <c r="AJ312" s="9" t="e">
        <f t="shared" si="137"/>
        <v>#N/A</v>
      </c>
      <c r="AK312" s="9" t="e">
        <f t="shared" si="138"/>
        <v>#N/A</v>
      </c>
      <c r="AL312" s="9" t="e">
        <f t="shared" si="139"/>
        <v>#N/A</v>
      </c>
      <c r="AM312" s="9" t="e">
        <f t="shared" si="140"/>
        <v>#N/A</v>
      </c>
      <c r="AN312" s="9" t="e">
        <f t="shared" si="141"/>
        <v>#N/A</v>
      </c>
      <c r="AO312" s="9" t="e">
        <f t="shared" si="142"/>
        <v>#N/A</v>
      </c>
      <c r="AP312" s="1" t="str">
        <f t="shared" si="153"/>
        <v/>
      </c>
      <c r="AQ312" s="1" t="str">
        <f t="shared" si="153"/>
        <v/>
      </c>
      <c r="AS312" s="1" t="str">
        <f t="shared" si="154"/>
        <v/>
      </c>
      <c r="AT312" s="1" t="e">
        <f t="shared" si="157"/>
        <v>#N/A</v>
      </c>
      <c r="AU312" s="1" t="e">
        <f t="shared" si="143"/>
        <v>#N/A</v>
      </c>
      <c r="AV312" s="9" t="e">
        <f t="shared" si="144"/>
        <v>#N/A</v>
      </c>
      <c r="AW312" s="9" t="e">
        <f t="shared" si="145"/>
        <v>#N/A</v>
      </c>
      <c r="AX312" s="9" t="e">
        <f t="shared" si="146"/>
        <v>#N/A</v>
      </c>
      <c r="AY312" s="9" t="e">
        <f t="shared" si="147"/>
        <v>#N/A</v>
      </c>
      <c r="AZ312" s="9" t="e">
        <f t="shared" si="148"/>
        <v>#N/A</v>
      </c>
      <c r="BA312" s="9" t="e">
        <f t="shared" si="155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Y312" s="7"/>
      <c r="BZ312" s="4"/>
      <c r="CA312" s="7"/>
      <c r="CB312" s="7"/>
      <c r="CC312" s="7"/>
      <c r="CF312" s="7"/>
      <c r="CG312" s="7"/>
      <c r="CH312" s="7"/>
      <c r="CI312" s="7"/>
      <c r="CJ312" s="7"/>
      <c r="CK312" s="7"/>
      <c r="CL312" s="7"/>
      <c r="CM312" s="7"/>
      <c r="CO312" s="49"/>
      <c r="CP312" s="49"/>
      <c r="CQ312" s="4"/>
    </row>
    <row r="313" spans="1:95" s="1" customFormat="1" x14ac:dyDescent="0.3">
      <c r="A313" s="1">
        <f t="shared" si="149"/>
        <v>0</v>
      </c>
      <c r="B313" s="1" t="e">
        <f t="shared" si="133"/>
        <v>#N/A</v>
      </c>
      <c r="J313" s="4"/>
      <c r="K313" s="4"/>
      <c r="L313" s="4"/>
      <c r="M313" s="63"/>
      <c r="Y313" s="60"/>
      <c r="AA313" s="1">
        <f t="shared" si="134"/>
        <v>0</v>
      </c>
      <c r="AB313" s="1">
        <f t="shared" si="135"/>
        <v>0</v>
      </c>
      <c r="AC313" s="1">
        <f t="shared" si="136"/>
        <v>0</v>
      </c>
      <c r="AD313" s="1" t="str">
        <f t="shared" si="150"/>
        <v/>
      </c>
      <c r="AE313" s="1" t="str">
        <f t="shared" si="151"/>
        <v/>
      </c>
      <c r="AF313" s="1" t="str">
        <f t="shared" si="151"/>
        <v/>
      </c>
      <c r="AG313" s="1" t="str">
        <f t="shared" si="151"/>
        <v/>
      </c>
      <c r="AH313" s="1" t="e">
        <f t="shared" si="156"/>
        <v>#N/A</v>
      </c>
      <c r="AI313" s="9" t="e">
        <f t="shared" si="152"/>
        <v>#N/A</v>
      </c>
      <c r="AJ313" s="9" t="e">
        <f t="shared" si="137"/>
        <v>#N/A</v>
      </c>
      <c r="AK313" s="9" t="e">
        <f t="shared" si="138"/>
        <v>#N/A</v>
      </c>
      <c r="AL313" s="9" t="e">
        <f t="shared" si="139"/>
        <v>#N/A</v>
      </c>
      <c r="AM313" s="9" t="e">
        <f t="shared" si="140"/>
        <v>#N/A</v>
      </c>
      <c r="AN313" s="9" t="e">
        <f t="shared" si="141"/>
        <v>#N/A</v>
      </c>
      <c r="AO313" s="9" t="e">
        <f t="shared" si="142"/>
        <v>#N/A</v>
      </c>
      <c r="AP313" s="1" t="str">
        <f t="shared" si="153"/>
        <v/>
      </c>
      <c r="AQ313" s="1" t="str">
        <f t="shared" si="153"/>
        <v/>
      </c>
      <c r="AS313" s="1" t="str">
        <f t="shared" si="154"/>
        <v/>
      </c>
      <c r="AT313" s="1" t="e">
        <f t="shared" si="157"/>
        <v>#N/A</v>
      </c>
      <c r="AU313" s="1" t="e">
        <f t="shared" si="143"/>
        <v>#N/A</v>
      </c>
      <c r="AV313" s="9" t="e">
        <f t="shared" si="144"/>
        <v>#N/A</v>
      </c>
      <c r="AW313" s="9" t="e">
        <f t="shared" si="145"/>
        <v>#N/A</v>
      </c>
      <c r="AX313" s="9" t="e">
        <f t="shared" si="146"/>
        <v>#N/A</v>
      </c>
      <c r="AY313" s="9" t="e">
        <f t="shared" si="147"/>
        <v>#N/A</v>
      </c>
      <c r="AZ313" s="9" t="e">
        <f t="shared" si="148"/>
        <v>#N/A</v>
      </c>
      <c r="BA313" s="9" t="e">
        <f t="shared" si="155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Y313" s="7"/>
      <c r="BZ313" s="4"/>
      <c r="CA313" s="7"/>
      <c r="CB313" s="7"/>
      <c r="CC313" s="7"/>
      <c r="CF313" s="7"/>
      <c r="CG313" s="7"/>
      <c r="CH313" s="7"/>
      <c r="CI313" s="7"/>
      <c r="CJ313" s="7"/>
      <c r="CK313" s="7"/>
      <c r="CL313" s="7"/>
      <c r="CM313" s="7"/>
      <c r="CO313" s="49"/>
      <c r="CP313" s="49"/>
      <c r="CQ313" s="4"/>
    </row>
    <row r="314" spans="1:95" s="1" customFormat="1" x14ac:dyDescent="0.3">
      <c r="A314" s="1">
        <f t="shared" si="149"/>
        <v>0</v>
      </c>
      <c r="B314" s="1" t="e">
        <f t="shared" si="133"/>
        <v>#N/A</v>
      </c>
      <c r="J314" s="4"/>
      <c r="K314" s="4"/>
      <c r="L314" s="4"/>
      <c r="M314" s="63"/>
      <c r="Y314" s="60"/>
      <c r="AA314" s="1">
        <f t="shared" si="134"/>
        <v>0</v>
      </c>
      <c r="AB314" s="1">
        <f t="shared" si="135"/>
        <v>0</v>
      </c>
      <c r="AC314" s="1">
        <f t="shared" si="136"/>
        <v>0</v>
      </c>
      <c r="AD314" s="1" t="str">
        <f t="shared" si="150"/>
        <v/>
      </c>
      <c r="AE314" s="1" t="str">
        <f t="shared" si="151"/>
        <v/>
      </c>
      <c r="AF314" s="1" t="str">
        <f t="shared" si="151"/>
        <v/>
      </c>
      <c r="AG314" s="1" t="str">
        <f t="shared" si="151"/>
        <v/>
      </c>
      <c r="AH314" s="1" t="e">
        <f t="shared" si="156"/>
        <v>#N/A</v>
      </c>
      <c r="AI314" s="9" t="e">
        <f t="shared" si="152"/>
        <v>#N/A</v>
      </c>
      <c r="AJ314" s="9" t="e">
        <f t="shared" si="137"/>
        <v>#N/A</v>
      </c>
      <c r="AK314" s="9" t="e">
        <f t="shared" si="138"/>
        <v>#N/A</v>
      </c>
      <c r="AL314" s="9" t="e">
        <f t="shared" si="139"/>
        <v>#N/A</v>
      </c>
      <c r="AM314" s="9" t="e">
        <f t="shared" si="140"/>
        <v>#N/A</v>
      </c>
      <c r="AN314" s="9" t="e">
        <f t="shared" si="141"/>
        <v>#N/A</v>
      </c>
      <c r="AO314" s="9" t="e">
        <f t="shared" si="142"/>
        <v>#N/A</v>
      </c>
      <c r="AP314" s="1" t="str">
        <f t="shared" si="153"/>
        <v/>
      </c>
      <c r="AQ314" s="1" t="str">
        <f t="shared" si="153"/>
        <v/>
      </c>
      <c r="AS314" s="1" t="str">
        <f t="shared" si="154"/>
        <v/>
      </c>
      <c r="AT314" s="1" t="e">
        <f t="shared" si="157"/>
        <v>#N/A</v>
      </c>
      <c r="AU314" s="1" t="e">
        <f t="shared" si="143"/>
        <v>#N/A</v>
      </c>
      <c r="AV314" s="9" t="e">
        <f t="shared" si="144"/>
        <v>#N/A</v>
      </c>
      <c r="AW314" s="9" t="e">
        <f t="shared" si="145"/>
        <v>#N/A</v>
      </c>
      <c r="AX314" s="9" t="e">
        <f t="shared" si="146"/>
        <v>#N/A</v>
      </c>
      <c r="AY314" s="9" t="e">
        <f t="shared" si="147"/>
        <v>#N/A</v>
      </c>
      <c r="AZ314" s="9" t="e">
        <f t="shared" si="148"/>
        <v>#N/A</v>
      </c>
      <c r="BA314" s="9" t="e">
        <f t="shared" si="155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Y314" s="7"/>
      <c r="BZ314" s="4"/>
      <c r="CA314" s="7"/>
      <c r="CB314" s="7"/>
      <c r="CC314" s="7"/>
      <c r="CF314" s="7"/>
      <c r="CG314" s="7"/>
      <c r="CH314" s="7"/>
      <c r="CI314" s="7"/>
      <c r="CJ314" s="7"/>
      <c r="CK314" s="7"/>
      <c r="CL314" s="7"/>
      <c r="CM314" s="7"/>
      <c r="CO314" s="49"/>
      <c r="CP314" s="49"/>
      <c r="CQ314" s="4"/>
    </row>
    <row r="315" spans="1:95" s="1" customFormat="1" x14ac:dyDescent="0.3">
      <c r="A315" s="1">
        <f t="shared" si="149"/>
        <v>0</v>
      </c>
      <c r="B315" s="1" t="e">
        <f t="shared" si="133"/>
        <v>#N/A</v>
      </c>
      <c r="J315" s="4"/>
      <c r="K315" s="4"/>
      <c r="L315" s="4"/>
      <c r="M315" s="63"/>
      <c r="Y315" s="60"/>
      <c r="AA315" s="1">
        <f t="shared" si="134"/>
        <v>0</v>
      </c>
      <c r="AB315" s="1">
        <f t="shared" si="135"/>
        <v>0</v>
      </c>
      <c r="AC315" s="1">
        <f t="shared" si="136"/>
        <v>0</v>
      </c>
      <c r="AD315" s="1" t="str">
        <f t="shared" si="150"/>
        <v/>
      </c>
      <c r="AE315" s="1" t="str">
        <f t="shared" si="151"/>
        <v/>
      </c>
      <c r="AF315" s="1" t="str">
        <f t="shared" si="151"/>
        <v/>
      </c>
      <c r="AG315" s="1" t="str">
        <f t="shared" si="151"/>
        <v/>
      </c>
      <c r="AH315" s="1" t="e">
        <f t="shared" si="156"/>
        <v>#N/A</v>
      </c>
      <c r="AI315" s="9" t="e">
        <f t="shared" si="152"/>
        <v>#N/A</v>
      </c>
      <c r="AJ315" s="9" t="e">
        <f t="shared" si="137"/>
        <v>#N/A</v>
      </c>
      <c r="AK315" s="9" t="e">
        <f t="shared" si="138"/>
        <v>#N/A</v>
      </c>
      <c r="AL315" s="9" t="e">
        <f t="shared" si="139"/>
        <v>#N/A</v>
      </c>
      <c r="AM315" s="9" t="e">
        <f t="shared" si="140"/>
        <v>#N/A</v>
      </c>
      <c r="AN315" s="9" t="e">
        <f t="shared" si="141"/>
        <v>#N/A</v>
      </c>
      <c r="AO315" s="9" t="e">
        <f t="shared" si="142"/>
        <v>#N/A</v>
      </c>
      <c r="AP315" s="1" t="str">
        <f t="shared" si="153"/>
        <v/>
      </c>
      <c r="AQ315" s="1" t="str">
        <f t="shared" si="153"/>
        <v/>
      </c>
      <c r="AS315" s="1" t="str">
        <f t="shared" si="154"/>
        <v/>
      </c>
      <c r="AT315" s="1" t="e">
        <f t="shared" si="157"/>
        <v>#N/A</v>
      </c>
      <c r="AU315" s="1" t="e">
        <f t="shared" si="143"/>
        <v>#N/A</v>
      </c>
      <c r="AV315" s="9" t="e">
        <f t="shared" si="144"/>
        <v>#N/A</v>
      </c>
      <c r="AW315" s="9" t="e">
        <f t="shared" si="145"/>
        <v>#N/A</v>
      </c>
      <c r="AX315" s="9" t="e">
        <f t="shared" si="146"/>
        <v>#N/A</v>
      </c>
      <c r="AY315" s="9" t="e">
        <f t="shared" si="147"/>
        <v>#N/A</v>
      </c>
      <c r="AZ315" s="9" t="e">
        <f t="shared" si="148"/>
        <v>#N/A</v>
      </c>
      <c r="BA315" s="9" t="e">
        <f t="shared" si="155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Y315" s="7"/>
      <c r="BZ315" s="4"/>
      <c r="CA315" s="7"/>
      <c r="CB315" s="7"/>
      <c r="CC315" s="7"/>
      <c r="CF315" s="7"/>
      <c r="CG315" s="7"/>
      <c r="CH315" s="7"/>
      <c r="CI315" s="7"/>
      <c r="CJ315" s="7"/>
      <c r="CK315" s="7"/>
      <c r="CL315" s="7"/>
      <c r="CM315" s="7"/>
      <c r="CO315" s="49"/>
      <c r="CP315" s="49"/>
      <c r="CQ315" s="4"/>
    </row>
    <row r="316" spans="1:95" s="1" customFormat="1" x14ac:dyDescent="0.3">
      <c r="A316" s="1">
        <f t="shared" si="149"/>
        <v>0</v>
      </c>
      <c r="B316" s="1" t="e">
        <f t="shared" si="133"/>
        <v>#N/A</v>
      </c>
      <c r="J316" s="4"/>
      <c r="K316" s="4"/>
      <c r="L316" s="4"/>
      <c r="M316" s="63"/>
      <c r="Y316" s="60"/>
      <c r="AA316" s="1">
        <f t="shared" si="134"/>
        <v>0</v>
      </c>
      <c r="AB316" s="1">
        <f t="shared" si="135"/>
        <v>0</v>
      </c>
      <c r="AC316" s="1">
        <f t="shared" si="136"/>
        <v>0</v>
      </c>
      <c r="AD316" s="1" t="str">
        <f t="shared" si="150"/>
        <v/>
      </c>
      <c r="AE316" s="1" t="str">
        <f t="shared" si="151"/>
        <v/>
      </c>
      <c r="AF316" s="1" t="str">
        <f t="shared" si="151"/>
        <v/>
      </c>
      <c r="AG316" s="1" t="str">
        <f t="shared" si="151"/>
        <v/>
      </c>
      <c r="AH316" s="1" t="e">
        <f t="shared" si="156"/>
        <v>#N/A</v>
      </c>
      <c r="AI316" s="9" t="e">
        <f t="shared" si="152"/>
        <v>#N/A</v>
      </c>
      <c r="AJ316" s="9" t="e">
        <f t="shared" si="137"/>
        <v>#N/A</v>
      </c>
      <c r="AK316" s="9" t="e">
        <f t="shared" si="138"/>
        <v>#N/A</v>
      </c>
      <c r="AL316" s="9" t="e">
        <f t="shared" si="139"/>
        <v>#N/A</v>
      </c>
      <c r="AM316" s="9" t="e">
        <f t="shared" si="140"/>
        <v>#N/A</v>
      </c>
      <c r="AN316" s="9" t="e">
        <f t="shared" si="141"/>
        <v>#N/A</v>
      </c>
      <c r="AO316" s="9" t="e">
        <f t="shared" si="142"/>
        <v>#N/A</v>
      </c>
      <c r="AP316" s="1" t="str">
        <f t="shared" si="153"/>
        <v/>
      </c>
      <c r="AQ316" s="1" t="str">
        <f t="shared" si="153"/>
        <v/>
      </c>
      <c r="AS316" s="1" t="str">
        <f t="shared" si="154"/>
        <v/>
      </c>
      <c r="AT316" s="1" t="e">
        <f t="shared" si="157"/>
        <v>#N/A</v>
      </c>
      <c r="AU316" s="1" t="e">
        <f t="shared" si="143"/>
        <v>#N/A</v>
      </c>
      <c r="AV316" s="9" t="e">
        <f t="shared" si="144"/>
        <v>#N/A</v>
      </c>
      <c r="AW316" s="9" t="e">
        <f t="shared" si="145"/>
        <v>#N/A</v>
      </c>
      <c r="AX316" s="9" t="e">
        <f t="shared" si="146"/>
        <v>#N/A</v>
      </c>
      <c r="AY316" s="9" t="e">
        <f t="shared" si="147"/>
        <v>#N/A</v>
      </c>
      <c r="AZ316" s="9" t="e">
        <f t="shared" si="148"/>
        <v>#N/A</v>
      </c>
      <c r="BA316" s="9" t="e">
        <f t="shared" si="155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Y316" s="7"/>
      <c r="BZ316" s="4"/>
      <c r="CA316" s="7"/>
      <c r="CB316" s="7"/>
      <c r="CC316" s="7"/>
      <c r="CF316" s="7"/>
      <c r="CG316" s="7"/>
      <c r="CH316" s="7"/>
      <c r="CI316" s="7"/>
      <c r="CJ316" s="7"/>
      <c r="CK316" s="7"/>
      <c r="CL316" s="7"/>
      <c r="CM316" s="7"/>
      <c r="CO316" s="49"/>
      <c r="CP316" s="49"/>
      <c r="CQ316" s="4"/>
    </row>
    <row r="317" spans="1:95" s="1" customFormat="1" x14ac:dyDescent="0.3">
      <c r="A317" s="1">
        <f t="shared" si="149"/>
        <v>0</v>
      </c>
      <c r="B317" s="1" t="e">
        <f t="shared" si="133"/>
        <v>#N/A</v>
      </c>
      <c r="J317" s="4"/>
      <c r="K317" s="4"/>
      <c r="L317" s="4"/>
      <c r="M317" s="63"/>
      <c r="Y317" s="60"/>
      <c r="AA317" s="1">
        <f t="shared" si="134"/>
        <v>0</v>
      </c>
      <c r="AB317" s="1">
        <f t="shared" si="135"/>
        <v>0</v>
      </c>
      <c r="AC317" s="1">
        <f t="shared" si="136"/>
        <v>0</v>
      </c>
      <c r="AD317" s="1" t="str">
        <f t="shared" si="150"/>
        <v/>
      </c>
      <c r="AE317" s="1" t="str">
        <f t="shared" si="151"/>
        <v/>
      </c>
      <c r="AF317" s="1" t="str">
        <f t="shared" si="151"/>
        <v/>
      </c>
      <c r="AG317" s="1" t="str">
        <f t="shared" si="151"/>
        <v/>
      </c>
      <c r="AH317" s="1" t="e">
        <f t="shared" si="156"/>
        <v>#N/A</v>
      </c>
      <c r="AI317" s="9" t="e">
        <f t="shared" si="152"/>
        <v>#N/A</v>
      </c>
      <c r="AJ317" s="9" t="e">
        <f t="shared" si="137"/>
        <v>#N/A</v>
      </c>
      <c r="AK317" s="9" t="e">
        <f t="shared" si="138"/>
        <v>#N/A</v>
      </c>
      <c r="AL317" s="9" t="e">
        <f t="shared" si="139"/>
        <v>#N/A</v>
      </c>
      <c r="AM317" s="9" t="e">
        <f t="shared" si="140"/>
        <v>#N/A</v>
      </c>
      <c r="AN317" s="9" t="e">
        <f t="shared" si="141"/>
        <v>#N/A</v>
      </c>
      <c r="AO317" s="9" t="e">
        <f t="shared" si="142"/>
        <v>#N/A</v>
      </c>
      <c r="AP317" s="1" t="str">
        <f t="shared" si="153"/>
        <v/>
      </c>
      <c r="AQ317" s="1" t="str">
        <f t="shared" si="153"/>
        <v/>
      </c>
      <c r="AS317" s="1" t="str">
        <f t="shared" si="154"/>
        <v/>
      </c>
      <c r="AT317" s="1" t="e">
        <f t="shared" si="157"/>
        <v>#N/A</v>
      </c>
      <c r="AU317" s="1" t="e">
        <f t="shared" si="143"/>
        <v>#N/A</v>
      </c>
      <c r="AV317" s="9" t="e">
        <f t="shared" si="144"/>
        <v>#N/A</v>
      </c>
      <c r="AW317" s="9" t="e">
        <f t="shared" si="145"/>
        <v>#N/A</v>
      </c>
      <c r="AX317" s="9" t="e">
        <f t="shared" si="146"/>
        <v>#N/A</v>
      </c>
      <c r="AY317" s="9" t="e">
        <f t="shared" si="147"/>
        <v>#N/A</v>
      </c>
      <c r="AZ317" s="9" t="e">
        <f t="shared" si="148"/>
        <v>#N/A</v>
      </c>
      <c r="BA317" s="9" t="e">
        <f t="shared" si="155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Y317" s="7"/>
      <c r="BZ317" s="4"/>
      <c r="CA317" s="7"/>
      <c r="CB317" s="7"/>
      <c r="CC317" s="7"/>
      <c r="CF317" s="7"/>
      <c r="CG317" s="7"/>
      <c r="CH317" s="7"/>
      <c r="CI317" s="7"/>
      <c r="CJ317" s="7"/>
      <c r="CK317" s="7"/>
      <c r="CL317" s="7"/>
      <c r="CM317" s="7"/>
      <c r="CO317" s="49"/>
      <c r="CP317" s="49"/>
      <c r="CQ317" s="4"/>
    </row>
    <row r="318" spans="1:95" s="1" customFormat="1" x14ac:dyDescent="0.3">
      <c r="A318" s="1">
        <f t="shared" si="149"/>
        <v>0</v>
      </c>
      <c r="B318" s="1" t="e">
        <f t="shared" si="133"/>
        <v>#N/A</v>
      </c>
      <c r="J318" s="4"/>
      <c r="K318" s="4"/>
      <c r="L318" s="4"/>
      <c r="M318" s="63"/>
      <c r="Y318" s="60"/>
      <c r="AA318" s="1">
        <f t="shared" si="134"/>
        <v>0</v>
      </c>
      <c r="AB318" s="1">
        <f t="shared" si="135"/>
        <v>0</v>
      </c>
      <c r="AC318" s="1">
        <f t="shared" si="136"/>
        <v>0</v>
      </c>
      <c r="AD318" s="1" t="str">
        <f t="shared" si="150"/>
        <v/>
      </c>
      <c r="AE318" s="1" t="str">
        <f t="shared" si="151"/>
        <v/>
      </c>
      <c r="AF318" s="1" t="str">
        <f t="shared" si="151"/>
        <v/>
      </c>
      <c r="AG318" s="1" t="str">
        <f t="shared" si="151"/>
        <v/>
      </c>
      <c r="AH318" s="1" t="e">
        <f t="shared" si="156"/>
        <v>#N/A</v>
      </c>
      <c r="AI318" s="9" t="e">
        <f t="shared" si="152"/>
        <v>#N/A</v>
      </c>
      <c r="AJ318" s="9" t="e">
        <f t="shared" si="137"/>
        <v>#N/A</v>
      </c>
      <c r="AK318" s="9" t="e">
        <f t="shared" si="138"/>
        <v>#N/A</v>
      </c>
      <c r="AL318" s="9" t="e">
        <f t="shared" si="139"/>
        <v>#N/A</v>
      </c>
      <c r="AM318" s="9" t="e">
        <f t="shared" si="140"/>
        <v>#N/A</v>
      </c>
      <c r="AN318" s="9" t="e">
        <f t="shared" si="141"/>
        <v>#N/A</v>
      </c>
      <c r="AO318" s="9" t="e">
        <f t="shared" si="142"/>
        <v>#N/A</v>
      </c>
      <c r="AP318" s="1" t="str">
        <f t="shared" si="153"/>
        <v/>
      </c>
      <c r="AQ318" s="1" t="str">
        <f t="shared" si="153"/>
        <v/>
      </c>
      <c r="AS318" s="1" t="str">
        <f t="shared" si="154"/>
        <v/>
      </c>
      <c r="AT318" s="1" t="e">
        <f t="shared" si="157"/>
        <v>#N/A</v>
      </c>
      <c r="AU318" s="1" t="e">
        <f t="shared" si="143"/>
        <v>#N/A</v>
      </c>
      <c r="AV318" s="9" t="e">
        <f t="shared" si="144"/>
        <v>#N/A</v>
      </c>
      <c r="AW318" s="9" t="e">
        <f t="shared" si="145"/>
        <v>#N/A</v>
      </c>
      <c r="AX318" s="9" t="e">
        <f t="shared" si="146"/>
        <v>#N/A</v>
      </c>
      <c r="AY318" s="9" t="e">
        <f t="shared" si="147"/>
        <v>#N/A</v>
      </c>
      <c r="AZ318" s="9" t="e">
        <f t="shared" si="148"/>
        <v>#N/A</v>
      </c>
      <c r="BA318" s="9" t="e">
        <f t="shared" si="155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Y318" s="7"/>
      <c r="BZ318" s="4"/>
      <c r="CA318" s="7"/>
      <c r="CB318" s="7"/>
      <c r="CC318" s="7"/>
      <c r="CF318" s="7"/>
      <c r="CG318" s="7"/>
      <c r="CH318" s="7"/>
      <c r="CI318" s="7"/>
      <c r="CJ318" s="7"/>
      <c r="CK318" s="7"/>
      <c r="CL318" s="7"/>
      <c r="CM318" s="7"/>
      <c r="CO318" s="49"/>
      <c r="CP318" s="49"/>
      <c r="CQ318" s="4"/>
    </row>
    <row r="319" spans="1:95" s="1" customFormat="1" x14ac:dyDescent="0.3">
      <c r="A319" s="1">
        <f t="shared" si="149"/>
        <v>0</v>
      </c>
      <c r="B319" s="1" t="e">
        <f t="shared" si="133"/>
        <v>#N/A</v>
      </c>
      <c r="J319" s="4"/>
      <c r="K319" s="4"/>
      <c r="L319" s="4"/>
      <c r="M319" s="63"/>
      <c r="Y319" s="60"/>
      <c r="AA319" s="1">
        <f t="shared" si="134"/>
        <v>0</v>
      </c>
      <c r="AB319" s="1">
        <f t="shared" si="135"/>
        <v>0</v>
      </c>
      <c r="AC319" s="1">
        <f t="shared" si="136"/>
        <v>0</v>
      </c>
      <c r="AD319" s="1" t="str">
        <f t="shared" si="150"/>
        <v/>
      </c>
      <c r="AE319" s="1" t="str">
        <f t="shared" si="151"/>
        <v/>
      </c>
      <c r="AF319" s="1" t="str">
        <f t="shared" si="151"/>
        <v/>
      </c>
      <c r="AG319" s="1" t="str">
        <f t="shared" si="151"/>
        <v/>
      </c>
      <c r="AH319" s="1" t="e">
        <f t="shared" si="156"/>
        <v>#N/A</v>
      </c>
      <c r="AI319" s="9" t="e">
        <f t="shared" si="152"/>
        <v>#N/A</v>
      </c>
      <c r="AJ319" s="9" t="e">
        <f t="shared" si="137"/>
        <v>#N/A</v>
      </c>
      <c r="AK319" s="9" t="e">
        <f t="shared" si="138"/>
        <v>#N/A</v>
      </c>
      <c r="AL319" s="9" t="e">
        <f t="shared" si="139"/>
        <v>#N/A</v>
      </c>
      <c r="AM319" s="9" t="e">
        <f t="shared" si="140"/>
        <v>#N/A</v>
      </c>
      <c r="AN319" s="9" t="e">
        <f t="shared" si="141"/>
        <v>#N/A</v>
      </c>
      <c r="AO319" s="9" t="e">
        <f t="shared" si="142"/>
        <v>#N/A</v>
      </c>
      <c r="AP319" s="1" t="str">
        <f t="shared" si="153"/>
        <v/>
      </c>
      <c r="AQ319" s="1" t="str">
        <f t="shared" si="153"/>
        <v/>
      </c>
      <c r="AS319" s="1" t="str">
        <f t="shared" si="154"/>
        <v/>
      </c>
      <c r="AT319" s="1" t="e">
        <f t="shared" si="157"/>
        <v>#N/A</v>
      </c>
      <c r="AU319" s="1" t="e">
        <f t="shared" si="143"/>
        <v>#N/A</v>
      </c>
      <c r="AV319" s="9" t="e">
        <f t="shared" si="144"/>
        <v>#N/A</v>
      </c>
      <c r="AW319" s="9" t="e">
        <f t="shared" si="145"/>
        <v>#N/A</v>
      </c>
      <c r="AX319" s="9" t="e">
        <f t="shared" si="146"/>
        <v>#N/A</v>
      </c>
      <c r="AY319" s="9" t="e">
        <f t="shared" si="147"/>
        <v>#N/A</v>
      </c>
      <c r="AZ319" s="9" t="e">
        <f t="shared" si="148"/>
        <v>#N/A</v>
      </c>
      <c r="BA319" s="9" t="e">
        <f t="shared" si="155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Y319" s="7"/>
      <c r="BZ319" s="4"/>
      <c r="CA319" s="7"/>
      <c r="CB319" s="7"/>
      <c r="CC319" s="7"/>
      <c r="CF319" s="7"/>
      <c r="CG319" s="7"/>
      <c r="CH319" s="7"/>
      <c r="CI319" s="7"/>
      <c r="CJ319" s="7"/>
      <c r="CK319" s="7"/>
      <c r="CL319" s="7"/>
      <c r="CM319" s="7"/>
      <c r="CO319" s="49"/>
      <c r="CP319" s="49"/>
      <c r="CQ319" s="4"/>
    </row>
    <row r="320" spans="1:95" s="1" customFormat="1" x14ac:dyDescent="0.3">
      <c r="A320" s="1">
        <f t="shared" si="149"/>
        <v>0</v>
      </c>
      <c r="B320" s="1" t="e">
        <f t="shared" si="133"/>
        <v>#N/A</v>
      </c>
      <c r="J320" s="4"/>
      <c r="K320" s="4"/>
      <c r="L320" s="4"/>
      <c r="M320" s="63"/>
      <c r="Y320" s="60"/>
      <c r="AA320" s="1">
        <f t="shared" si="134"/>
        <v>0</v>
      </c>
      <c r="AB320" s="1">
        <f t="shared" si="135"/>
        <v>0</v>
      </c>
      <c r="AC320" s="1">
        <f t="shared" si="136"/>
        <v>0</v>
      </c>
      <c r="AD320" s="1" t="str">
        <f t="shared" si="150"/>
        <v/>
      </c>
      <c r="AE320" s="1" t="str">
        <f t="shared" si="151"/>
        <v/>
      </c>
      <c r="AF320" s="1" t="str">
        <f t="shared" si="151"/>
        <v/>
      </c>
      <c r="AG320" s="1" t="str">
        <f t="shared" si="151"/>
        <v/>
      </c>
      <c r="AH320" s="1" t="e">
        <f t="shared" si="156"/>
        <v>#N/A</v>
      </c>
      <c r="AI320" s="9" t="e">
        <f t="shared" si="152"/>
        <v>#N/A</v>
      </c>
      <c r="AJ320" s="9" t="e">
        <f t="shared" si="137"/>
        <v>#N/A</v>
      </c>
      <c r="AK320" s="9" t="e">
        <f t="shared" si="138"/>
        <v>#N/A</v>
      </c>
      <c r="AL320" s="9" t="e">
        <f t="shared" si="139"/>
        <v>#N/A</v>
      </c>
      <c r="AM320" s="9" t="e">
        <f t="shared" si="140"/>
        <v>#N/A</v>
      </c>
      <c r="AN320" s="9" t="e">
        <f t="shared" si="141"/>
        <v>#N/A</v>
      </c>
      <c r="AO320" s="9" t="e">
        <f t="shared" si="142"/>
        <v>#N/A</v>
      </c>
      <c r="AP320" s="1" t="str">
        <f t="shared" si="153"/>
        <v/>
      </c>
      <c r="AQ320" s="1" t="str">
        <f t="shared" si="153"/>
        <v/>
      </c>
      <c r="AS320" s="1" t="str">
        <f t="shared" si="154"/>
        <v/>
      </c>
      <c r="AT320" s="1" t="e">
        <f t="shared" si="157"/>
        <v>#N/A</v>
      </c>
      <c r="AU320" s="1" t="e">
        <f t="shared" si="143"/>
        <v>#N/A</v>
      </c>
      <c r="AV320" s="9" t="e">
        <f t="shared" si="144"/>
        <v>#N/A</v>
      </c>
      <c r="AW320" s="9" t="e">
        <f t="shared" si="145"/>
        <v>#N/A</v>
      </c>
      <c r="AX320" s="9" t="e">
        <f t="shared" si="146"/>
        <v>#N/A</v>
      </c>
      <c r="AY320" s="9" t="e">
        <f t="shared" si="147"/>
        <v>#N/A</v>
      </c>
      <c r="AZ320" s="9" t="e">
        <f t="shared" si="148"/>
        <v>#N/A</v>
      </c>
      <c r="BA320" s="9" t="e">
        <f t="shared" si="155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Y320" s="7"/>
      <c r="BZ320" s="4"/>
      <c r="CA320" s="7"/>
      <c r="CB320" s="7"/>
      <c r="CC320" s="7"/>
      <c r="CF320" s="7"/>
      <c r="CG320" s="7"/>
      <c r="CH320" s="7"/>
      <c r="CI320" s="7"/>
      <c r="CJ320" s="7"/>
      <c r="CK320" s="7"/>
      <c r="CL320" s="7"/>
      <c r="CM320" s="7"/>
      <c r="CO320" s="49"/>
      <c r="CP320" s="49"/>
      <c r="CQ320" s="4"/>
    </row>
    <row r="321" spans="1:95" s="1" customFormat="1" x14ac:dyDescent="0.3">
      <c r="A321" s="1">
        <f t="shared" si="149"/>
        <v>0</v>
      </c>
      <c r="B321" s="1" t="e">
        <f t="shared" si="133"/>
        <v>#N/A</v>
      </c>
      <c r="J321" s="4"/>
      <c r="K321" s="4"/>
      <c r="L321" s="4"/>
      <c r="M321" s="63"/>
      <c r="Y321" s="60"/>
      <c r="AA321" s="1">
        <f t="shared" si="134"/>
        <v>0</v>
      </c>
      <c r="AB321" s="1">
        <f t="shared" si="135"/>
        <v>0</v>
      </c>
      <c r="AC321" s="1">
        <f t="shared" si="136"/>
        <v>0</v>
      </c>
      <c r="AD321" s="1" t="str">
        <f t="shared" si="150"/>
        <v/>
      </c>
      <c r="AE321" s="1" t="str">
        <f t="shared" si="151"/>
        <v/>
      </c>
      <c r="AF321" s="1" t="str">
        <f t="shared" si="151"/>
        <v/>
      </c>
      <c r="AG321" s="1" t="str">
        <f t="shared" si="151"/>
        <v/>
      </c>
      <c r="AH321" s="1" t="e">
        <f t="shared" si="156"/>
        <v>#N/A</v>
      </c>
      <c r="AI321" s="9" t="e">
        <f t="shared" si="152"/>
        <v>#N/A</v>
      </c>
      <c r="AJ321" s="9" t="e">
        <f t="shared" si="137"/>
        <v>#N/A</v>
      </c>
      <c r="AK321" s="9" t="e">
        <f t="shared" si="138"/>
        <v>#N/A</v>
      </c>
      <c r="AL321" s="9" t="e">
        <f t="shared" si="139"/>
        <v>#N/A</v>
      </c>
      <c r="AM321" s="9" t="e">
        <f t="shared" si="140"/>
        <v>#N/A</v>
      </c>
      <c r="AN321" s="9" t="e">
        <f t="shared" si="141"/>
        <v>#N/A</v>
      </c>
      <c r="AO321" s="9" t="e">
        <f t="shared" si="142"/>
        <v>#N/A</v>
      </c>
      <c r="AP321" s="1" t="str">
        <f t="shared" si="153"/>
        <v/>
      </c>
      <c r="AQ321" s="1" t="str">
        <f t="shared" si="153"/>
        <v/>
      </c>
      <c r="AS321" s="1" t="str">
        <f t="shared" si="154"/>
        <v/>
      </c>
      <c r="AT321" s="1" t="e">
        <f t="shared" si="157"/>
        <v>#N/A</v>
      </c>
      <c r="AU321" s="1" t="e">
        <f t="shared" si="143"/>
        <v>#N/A</v>
      </c>
      <c r="AV321" s="9" t="e">
        <f t="shared" si="144"/>
        <v>#N/A</v>
      </c>
      <c r="AW321" s="9" t="e">
        <f t="shared" si="145"/>
        <v>#N/A</v>
      </c>
      <c r="AX321" s="9" t="e">
        <f t="shared" si="146"/>
        <v>#N/A</v>
      </c>
      <c r="AY321" s="9" t="e">
        <f t="shared" si="147"/>
        <v>#N/A</v>
      </c>
      <c r="AZ321" s="9" t="e">
        <f t="shared" si="148"/>
        <v>#N/A</v>
      </c>
      <c r="BA321" s="9" t="e">
        <f t="shared" si="155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Y321" s="7"/>
      <c r="BZ321" s="4"/>
      <c r="CA321" s="7"/>
      <c r="CB321" s="7"/>
      <c r="CC321" s="7"/>
      <c r="CF321" s="7"/>
      <c r="CG321" s="7"/>
      <c r="CH321" s="7"/>
      <c r="CI321" s="7"/>
      <c r="CJ321" s="7"/>
      <c r="CK321" s="7"/>
      <c r="CL321" s="7"/>
      <c r="CM321" s="7"/>
      <c r="CO321" s="49"/>
      <c r="CP321" s="49"/>
      <c r="CQ321" s="4"/>
    </row>
    <row r="322" spans="1:95" s="1" customFormat="1" x14ac:dyDescent="0.3">
      <c r="A322" s="1">
        <f t="shared" si="149"/>
        <v>0</v>
      </c>
      <c r="B322" s="1" t="e">
        <f t="shared" si="133"/>
        <v>#N/A</v>
      </c>
      <c r="J322" s="4"/>
      <c r="K322" s="4"/>
      <c r="L322" s="4"/>
      <c r="M322" s="63"/>
      <c r="Y322" s="60"/>
      <c r="AA322" s="1">
        <f t="shared" si="134"/>
        <v>0</v>
      </c>
      <c r="AB322" s="1">
        <f t="shared" si="135"/>
        <v>0</v>
      </c>
      <c r="AC322" s="1">
        <f t="shared" si="136"/>
        <v>0</v>
      </c>
      <c r="AD322" s="1" t="str">
        <f t="shared" si="150"/>
        <v/>
      </c>
      <c r="AE322" s="1" t="str">
        <f t="shared" si="151"/>
        <v/>
      </c>
      <c r="AF322" s="1" t="str">
        <f t="shared" si="151"/>
        <v/>
      </c>
      <c r="AG322" s="1" t="str">
        <f t="shared" si="151"/>
        <v/>
      </c>
      <c r="AH322" s="1" t="e">
        <f t="shared" si="156"/>
        <v>#N/A</v>
      </c>
      <c r="AI322" s="9" t="e">
        <f t="shared" si="152"/>
        <v>#N/A</v>
      </c>
      <c r="AJ322" s="9" t="e">
        <f t="shared" si="137"/>
        <v>#N/A</v>
      </c>
      <c r="AK322" s="9" t="e">
        <f t="shared" si="138"/>
        <v>#N/A</v>
      </c>
      <c r="AL322" s="9" t="e">
        <f t="shared" si="139"/>
        <v>#N/A</v>
      </c>
      <c r="AM322" s="9" t="e">
        <f t="shared" si="140"/>
        <v>#N/A</v>
      </c>
      <c r="AN322" s="9" t="e">
        <f t="shared" si="141"/>
        <v>#N/A</v>
      </c>
      <c r="AO322" s="9" t="e">
        <f t="shared" si="142"/>
        <v>#N/A</v>
      </c>
      <c r="AP322" s="1" t="str">
        <f t="shared" si="153"/>
        <v/>
      </c>
      <c r="AQ322" s="1" t="str">
        <f t="shared" si="153"/>
        <v/>
      </c>
      <c r="AS322" s="1" t="str">
        <f t="shared" si="154"/>
        <v/>
      </c>
      <c r="AT322" s="1" t="e">
        <f t="shared" si="157"/>
        <v>#N/A</v>
      </c>
      <c r="AU322" s="1" t="e">
        <f t="shared" si="143"/>
        <v>#N/A</v>
      </c>
      <c r="AV322" s="9" t="e">
        <f t="shared" si="144"/>
        <v>#N/A</v>
      </c>
      <c r="AW322" s="9" t="e">
        <f t="shared" si="145"/>
        <v>#N/A</v>
      </c>
      <c r="AX322" s="9" t="e">
        <f t="shared" si="146"/>
        <v>#N/A</v>
      </c>
      <c r="AY322" s="9" t="e">
        <f t="shared" si="147"/>
        <v>#N/A</v>
      </c>
      <c r="AZ322" s="9" t="e">
        <f t="shared" si="148"/>
        <v>#N/A</v>
      </c>
      <c r="BA322" s="9" t="e">
        <f t="shared" si="155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Y322" s="7"/>
      <c r="BZ322" s="4"/>
      <c r="CA322" s="7"/>
      <c r="CB322" s="7"/>
      <c r="CC322" s="7"/>
      <c r="CF322" s="7"/>
      <c r="CG322" s="7"/>
      <c r="CH322" s="7"/>
      <c r="CI322" s="7"/>
      <c r="CJ322" s="7"/>
      <c r="CK322" s="7"/>
      <c r="CL322" s="7"/>
      <c r="CM322" s="7"/>
      <c r="CO322" s="49"/>
      <c r="CP322" s="49"/>
      <c r="CQ322" s="4"/>
    </row>
    <row r="323" spans="1:95" s="1" customFormat="1" x14ac:dyDescent="0.3">
      <c r="A323" s="1">
        <f t="shared" si="149"/>
        <v>0</v>
      </c>
      <c r="B323" s="1" t="e">
        <f t="shared" si="133"/>
        <v>#N/A</v>
      </c>
      <c r="J323" s="4"/>
      <c r="K323" s="4"/>
      <c r="L323" s="4"/>
      <c r="M323" s="63"/>
      <c r="Y323" s="60"/>
      <c r="AA323" s="1">
        <f t="shared" si="134"/>
        <v>0</v>
      </c>
      <c r="AB323" s="1">
        <f t="shared" si="135"/>
        <v>0</v>
      </c>
      <c r="AC323" s="1">
        <f t="shared" si="136"/>
        <v>0</v>
      </c>
      <c r="AD323" s="1" t="str">
        <f t="shared" si="150"/>
        <v/>
      </c>
      <c r="AE323" s="1" t="str">
        <f t="shared" si="151"/>
        <v/>
      </c>
      <c r="AF323" s="1" t="str">
        <f t="shared" si="151"/>
        <v/>
      </c>
      <c r="AG323" s="1" t="str">
        <f t="shared" si="151"/>
        <v/>
      </c>
      <c r="AH323" s="1" t="e">
        <f t="shared" si="156"/>
        <v>#N/A</v>
      </c>
      <c r="AI323" s="9" t="e">
        <f t="shared" si="152"/>
        <v>#N/A</v>
      </c>
      <c r="AJ323" s="9" t="e">
        <f t="shared" si="137"/>
        <v>#N/A</v>
      </c>
      <c r="AK323" s="9" t="e">
        <f t="shared" si="138"/>
        <v>#N/A</v>
      </c>
      <c r="AL323" s="9" t="e">
        <f t="shared" si="139"/>
        <v>#N/A</v>
      </c>
      <c r="AM323" s="9" t="e">
        <f t="shared" si="140"/>
        <v>#N/A</v>
      </c>
      <c r="AN323" s="9" t="e">
        <f t="shared" si="141"/>
        <v>#N/A</v>
      </c>
      <c r="AO323" s="9" t="e">
        <f t="shared" si="142"/>
        <v>#N/A</v>
      </c>
      <c r="AP323" s="1" t="str">
        <f t="shared" si="153"/>
        <v/>
      </c>
      <c r="AQ323" s="1" t="str">
        <f t="shared" si="153"/>
        <v/>
      </c>
      <c r="AS323" s="1" t="str">
        <f t="shared" si="154"/>
        <v/>
      </c>
      <c r="AT323" s="1" t="e">
        <f t="shared" si="157"/>
        <v>#N/A</v>
      </c>
      <c r="AU323" s="1" t="e">
        <f t="shared" si="143"/>
        <v>#N/A</v>
      </c>
      <c r="AV323" s="9" t="e">
        <f t="shared" si="144"/>
        <v>#N/A</v>
      </c>
      <c r="AW323" s="9" t="e">
        <f t="shared" si="145"/>
        <v>#N/A</v>
      </c>
      <c r="AX323" s="9" t="e">
        <f t="shared" si="146"/>
        <v>#N/A</v>
      </c>
      <c r="AY323" s="9" t="e">
        <f t="shared" si="147"/>
        <v>#N/A</v>
      </c>
      <c r="AZ323" s="9" t="e">
        <f t="shared" si="148"/>
        <v>#N/A</v>
      </c>
      <c r="BA323" s="9" t="e">
        <f t="shared" si="155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Y323" s="7"/>
      <c r="BZ323" s="4"/>
      <c r="CA323" s="7"/>
      <c r="CB323" s="7"/>
      <c r="CC323" s="7"/>
      <c r="CF323" s="7"/>
      <c r="CG323" s="7"/>
      <c r="CH323" s="7"/>
      <c r="CI323" s="7"/>
      <c r="CJ323" s="7"/>
      <c r="CK323" s="7"/>
      <c r="CL323" s="7"/>
      <c r="CM323" s="7"/>
      <c r="CO323" s="49"/>
      <c r="CP323" s="49"/>
      <c r="CQ323" s="4"/>
    </row>
    <row r="324" spans="1:95" s="1" customFormat="1" x14ac:dyDescent="0.3">
      <c r="A324" s="1">
        <f t="shared" si="149"/>
        <v>0</v>
      </c>
      <c r="B324" s="1" t="e">
        <f t="shared" si="133"/>
        <v>#N/A</v>
      </c>
      <c r="J324" s="4"/>
      <c r="K324" s="4"/>
      <c r="L324" s="4"/>
      <c r="M324" s="63"/>
      <c r="Y324" s="60"/>
      <c r="AA324" s="1">
        <f t="shared" si="134"/>
        <v>0</v>
      </c>
      <c r="AB324" s="1">
        <f t="shared" si="135"/>
        <v>0</v>
      </c>
      <c r="AC324" s="1">
        <f t="shared" si="136"/>
        <v>0</v>
      </c>
      <c r="AD324" s="1" t="str">
        <f t="shared" si="150"/>
        <v/>
      </c>
      <c r="AE324" s="1" t="str">
        <f t="shared" si="151"/>
        <v/>
      </c>
      <c r="AF324" s="1" t="str">
        <f t="shared" si="151"/>
        <v/>
      </c>
      <c r="AG324" s="1" t="str">
        <f t="shared" si="151"/>
        <v/>
      </c>
      <c r="AH324" s="1" t="e">
        <f t="shared" si="156"/>
        <v>#N/A</v>
      </c>
      <c r="AI324" s="9" t="e">
        <f t="shared" si="152"/>
        <v>#N/A</v>
      </c>
      <c r="AJ324" s="9" t="e">
        <f t="shared" si="137"/>
        <v>#N/A</v>
      </c>
      <c r="AK324" s="9" t="e">
        <f t="shared" si="138"/>
        <v>#N/A</v>
      </c>
      <c r="AL324" s="9" t="e">
        <f t="shared" si="139"/>
        <v>#N/A</v>
      </c>
      <c r="AM324" s="9" t="e">
        <f t="shared" si="140"/>
        <v>#N/A</v>
      </c>
      <c r="AN324" s="9" t="e">
        <f t="shared" si="141"/>
        <v>#N/A</v>
      </c>
      <c r="AO324" s="9" t="e">
        <f t="shared" si="142"/>
        <v>#N/A</v>
      </c>
      <c r="AP324" s="1" t="str">
        <f t="shared" si="153"/>
        <v/>
      </c>
      <c r="AQ324" s="1" t="str">
        <f t="shared" si="153"/>
        <v/>
      </c>
      <c r="AS324" s="1" t="str">
        <f t="shared" si="154"/>
        <v/>
      </c>
      <c r="AT324" s="1" t="e">
        <f t="shared" si="157"/>
        <v>#N/A</v>
      </c>
      <c r="AU324" s="1" t="e">
        <f t="shared" si="143"/>
        <v>#N/A</v>
      </c>
      <c r="AV324" s="9" t="e">
        <f t="shared" si="144"/>
        <v>#N/A</v>
      </c>
      <c r="AW324" s="9" t="e">
        <f t="shared" si="145"/>
        <v>#N/A</v>
      </c>
      <c r="AX324" s="9" t="e">
        <f t="shared" si="146"/>
        <v>#N/A</v>
      </c>
      <c r="AY324" s="9" t="e">
        <f t="shared" si="147"/>
        <v>#N/A</v>
      </c>
      <c r="AZ324" s="9" t="e">
        <f t="shared" si="148"/>
        <v>#N/A</v>
      </c>
      <c r="BA324" s="9" t="e">
        <f t="shared" si="155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Y324" s="7"/>
      <c r="BZ324" s="4"/>
      <c r="CA324" s="7"/>
      <c r="CB324" s="7"/>
      <c r="CC324" s="7"/>
      <c r="CF324" s="7"/>
      <c r="CG324" s="7"/>
      <c r="CH324" s="7"/>
      <c r="CI324" s="7"/>
      <c r="CJ324" s="7"/>
      <c r="CK324" s="7"/>
      <c r="CL324" s="7"/>
      <c r="CM324" s="7"/>
      <c r="CO324" s="49"/>
      <c r="CP324" s="49"/>
      <c r="CQ324" s="4"/>
    </row>
    <row r="325" spans="1:95" s="1" customFormat="1" x14ac:dyDescent="0.3">
      <c r="A325" s="1">
        <f t="shared" si="149"/>
        <v>0</v>
      </c>
      <c r="B325" s="1" t="e">
        <f t="shared" si="133"/>
        <v>#N/A</v>
      </c>
      <c r="J325" s="4"/>
      <c r="K325" s="4"/>
      <c r="L325" s="4"/>
      <c r="M325" s="63"/>
      <c r="Y325" s="60"/>
      <c r="AA325" s="1">
        <f t="shared" si="134"/>
        <v>0</v>
      </c>
      <c r="AB325" s="1">
        <f t="shared" si="135"/>
        <v>0</v>
      </c>
      <c r="AC325" s="1">
        <f t="shared" si="136"/>
        <v>0</v>
      </c>
      <c r="AD325" s="1" t="str">
        <f t="shared" si="150"/>
        <v/>
      </c>
      <c r="AE325" s="1" t="str">
        <f t="shared" si="151"/>
        <v/>
      </c>
      <c r="AF325" s="1" t="str">
        <f t="shared" si="151"/>
        <v/>
      </c>
      <c r="AG325" s="1" t="str">
        <f t="shared" si="151"/>
        <v/>
      </c>
      <c r="AH325" s="1" t="e">
        <f t="shared" si="156"/>
        <v>#N/A</v>
      </c>
      <c r="AI325" s="9" t="e">
        <f t="shared" si="152"/>
        <v>#N/A</v>
      </c>
      <c r="AJ325" s="9" t="e">
        <f t="shared" si="137"/>
        <v>#N/A</v>
      </c>
      <c r="AK325" s="9" t="e">
        <f t="shared" si="138"/>
        <v>#N/A</v>
      </c>
      <c r="AL325" s="9" t="e">
        <f t="shared" si="139"/>
        <v>#N/A</v>
      </c>
      <c r="AM325" s="9" t="e">
        <f t="shared" si="140"/>
        <v>#N/A</v>
      </c>
      <c r="AN325" s="9" t="e">
        <f t="shared" si="141"/>
        <v>#N/A</v>
      </c>
      <c r="AO325" s="9" t="e">
        <f t="shared" si="142"/>
        <v>#N/A</v>
      </c>
      <c r="AP325" s="1" t="str">
        <f t="shared" si="153"/>
        <v/>
      </c>
      <c r="AQ325" s="1" t="str">
        <f t="shared" si="153"/>
        <v/>
      </c>
      <c r="AS325" s="1" t="str">
        <f t="shared" si="154"/>
        <v/>
      </c>
      <c r="AT325" s="1" t="e">
        <f t="shared" si="157"/>
        <v>#N/A</v>
      </c>
      <c r="AU325" s="1" t="e">
        <f t="shared" si="143"/>
        <v>#N/A</v>
      </c>
      <c r="AV325" s="9" t="e">
        <f t="shared" si="144"/>
        <v>#N/A</v>
      </c>
      <c r="AW325" s="9" t="e">
        <f t="shared" si="145"/>
        <v>#N/A</v>
      </c>
      <c r="AX325" s="9" t="e">
        <f t="shared" si="146"/>
        <v>#N/A</v>
      </c>
      <c r="AY325" s="9" t="e">
        <f t="shared" si="147"/>
        <v>#N/A</v>
      </c>
      <c r="AZ325" s="9" t="e">
        <f t="shared" si="148"/>
        <v>#N/A</v>
      </c>
      <c r="BA325" s="9" t="e">
        <f t="shared" si="155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Y325" s="7"/>
      <c r="BZ325" s="4"/>
      <c r="CA325" s="7"/>
      <c r="CB325" s="7"/>
      <c r="CC325" s="7"/>
      <c r="CF325" s="7"/>
      <c r="CG325" s="7"/>
      <c r="CH325" s="7"/>
      <c r="CI325" s="7"/>
      <c r="CJ325" s="7"/>
      <c r="CK325" s="7"/>
      <c r="CL325" s="7"/>
      <c r="CM325" s="7"/>
      <c r="CO325" s="49"/>
      <c r="CP325" s="49"/>
      <c r="CQ325" s="4"/>
    </row>
    <row r="326" spans="1:95" s="1" customFormat="1" x14ac:dyDescent="0.3">
      <c r="A326" s="1">
        <f t="shared" si="149"/>
        <v>0</v>
      </c>
      <c r="B326" s="1" t="e">
        <f t="shared" si="133"/>
        <v>#N/A</v>
      </c>
      <c r="J326" s="4"/>
      <c r="K326" s="4"/>
      <c r="L326" s="4"/>
      <c r="M326" s="63"/>
      <c r="Y326" s="60"/>
      <c r="AA326" s="1">
        <f t="shared" si="134"/>
        <v>0</v>
      </c>
      <c r="AB326" s="1">
        <f t="shared" si="135"/>
        <v>0</v>
      </c>
      <c r="AC326" s="1">
        <f t="shared" si="136"/>
        <v>0</v>
      </c>
      <c r="AD326" s="1" t="str">
        <f t="shared" si="150"/>
        <v/>
      </c>
      <c r="AE326" s="1" t="str">
        <f t="shared" si="151"/>
        <v/>
      </c>
      <c r="AF326" s="1" t="str">
        <f t="shared" si="151"/>
        <v/>
      </c>
      <c r="AG326" s="1" t="str">
        <f t="shared" si="151"/>
        <v/>
      </c>
      <c r="AH326" s="1" t="e">
        <f t="shared" si="156"/>
        <v>#N/A</v>
      </c>
      <c r="AI326" s="9" t="e">
        <f t="shared" si="152"/>
        <v>#N/A</v>
      </c>
      <c r="AJ326" s="9" t="e">
        <f t="shared" si="137"/>
        <v>#N/A</v>
      </c>
      <c r="AK326" s="9" t="e">
        <f t="shared" si="138"/>
        <v>#N/A</v>
      </c>
      <c r="AL326" s="9" t="e">
        <f t="shared" si="139"/>
        <v>#N/A</v>
      </c>
      <c r="AM326" s="9" t="e">
        <f t="shared" si="140"/>
        <v>#N/A</v>
      </c>
      <c r="AN326" s="9" t="e">
        <f t="shared" si="141"/>
        <v>#N/A</v>
      </c>
      <c r="AO326" s="9" t="e">
        <f t="shared" si="142"/>
        <v>#N/A</v>
      </c>
      <c r="AP326" s="1" t="str">
        <f t="shared" si="153"/>
        <v/>
      </c>
      <c r="AQ326" s="1" t="str">
        <f t="shared" si="153"/>
        <v/>
      </c>
      <c r="AS326" s="1" t="str">
        <f t="shared" si="154"/>
        <v/>
      </c>
      <c r="AT326" s="1" t="e">
        <f t="shared" si="157"/>
        <v>#N/A</v>
      </c>
      <c r="AU326" s="1" t="e">
        <f t="shared" si="143"/>
        <v>#N/A</v>
      </c>
      <c r="AV326" s="9" t="e">
        <f t="shared" si="144"/>
        <v>#N/A</v>
      </c>
      <c r="AW326" s="9" t="e">
        <f t="shared" si="145"/>
        <v>#N/A</v>
      </c>
      <c r="AX326" s="9" t="e">
        <f t="shared" si="146"/>
        <v>#N/A</v>
      </c>
      <c r="AY326" s="9" t="e">
        <f t="shared" si="147"/>
        <v>#N/A</v>
      </c>
      <c r="AZ326" s="9" t="e">
        <f t="shared" si="148"/>
        <v>#N/A</v>
      </c>
      <c r="BA326" s="9" t="e">
        <f t="shared" si="155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Y326" s="7"/>
      <c r="BZ326" s="4"/>
      <c r="CA326" s="7"/>
      <c r="CB326" s="7"/>
      <c r="CC326" s="7"/>
      <c r="CF326" s="7"/>
      <c r="CG326" s="7"/>
      <c r="CH326" s="7"/>
      <c r="CI326" s="7"/>
      <c r="CJ326" s="7"/>
      <c r="CK326" s="7"/>
      <c r="CL326" s="7"/>
      <c r="CM326" s="7"/>
      <c r="CO326" s="49"/>
      <c r="CP326" s="49"/>
      <c r="CQ326" s="4"/>
    </row>
    <row r="327" spans="1:95" s="1" customFormat="1" x14ac:dyDescent="0.3">
      <c r="A327" s="1">
        <f t="shared" si="149"/>
        <v>0</v>
      </c>
      <c r="B327" s="1" t="e">
        <f t="shared" si="133"/>
        <v>#N/A</v>
      </c>
      <c r="J327" s="4"/>
      <c r="K327" s="4"/>
      <c r="L327" s="4"/>
      <c r="M327" s="63"/>
      <c r="Y327" s="60"/>
      <c r="AA327" s="1">
        <f t="shared" si="134"/>
        <v>0</v>
      </c>
      <c r="AB327" s="1">
        <f t="shared" si="135"/>
        <v>0</v>
      </c>
      <c r="AC327" s="1">
        <f t="shared" si="136"/>
        <v>0</v>
      </c>
      <c r="AD327" s="1" t="str">
        <f t="shared" si="150"/>
        <v/>
      </c>
      <c r="AE327" s="1" t="str">
        <f t="shared" si="151"/>
        <v/>
      </c>
      <c r="AF327" s="1" t="str">
        <f t="shared" si="151"/>
        <v/>
      </c>
      <c r="AG327" s="1" t="str">
        <f t="shared" si="151"/>
        <v/>
      </c>
      <c r="AH327" s="1" t="e">
        <f t="shared" si="156"/>
        <v>#N/A</v>
      </c>
      <c r="AI327" s="9" t="e">
        <f t="shared" si="152"/>
        <v>#N/A</v>
      </c>
      <c r="AJ327" s="9" t="e">
        <f t="shared" si="137"/>
        <v>#N/A</v>
      </c>
      <c r="AK327" s="9" t="e">
        <f t="shared" si="138"/>
        <v>#N/A</v>
      </c>
      <c r="AL327" s="9" t="e">
        <f t="shared" si="139"/>
        <v>#N/A</v>
      </c>
      <c r="AM327" s="9" t="e">
        <f t="shared" si="140"/>
        <v>#N/A</v>
      </c>
      <c r="AN327" s="9" t="e">
        <f t="shared" si="141"/>
        <v>#N/A</v>
      </c>
      <c r="AO327" s="9" t="e">
        <f t="shared" si="142"/>
        <v>#N/A</v>
      </c>
      <c r="AP327" s="1" t="str">
        <f t="shared" si="153"/>
        <v/>
      </c>
      <c r="AQ327" s="1" t="str">
        <f t="shared" si="153"/>
        <v/>
      </c>
      <c r="AS327" s="1" t="str">
        <f t="shared" si="154"/>
        <v/>
      </c>
      <c r="AT327" s="1" t="e">
        <f t="shared" si="157"/>
        <v>#N/A</v>
      </c>
      <c r="AU327" s="1" t="e">
        <f t="shared" si="143"/>
        <v>#N/A</v>
      </c>
      <c r="AV327" s="9" t="e">
        <f t="shared" si="144"/>
        <v>#N/A</v>
      </c>
      <c r="AW327" s="9" t="e">
        <f t="shared" si="145"/>
        <v>#N/A</v>
      </c>
      <c r="AX327" s="9" t="e">
        <f t="shared" si="146"/>
        <v>#N/A</v>
      </c>
      <c r="AY327" s="9" t="e">
        <f t="shared" si="147"/>
        <v>#N/A</v>
      </c>
      <c r="AZ327" s="9" t="e">
        <f t="shared" si="148"/>
        <v>#N/A</v>
      </c>
      <c r="BA327" s="9" t="e">
        <f t="shared" si="155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Y327" s="7"/>
      <c r="BZ327" s="4"/>
      <c r="CA327" s="7"/>
      <c r="CB327" s="7"/>
      <c r="CC327" s="7"/>
      <c r="CF327" s="7"/>
      <c r="CG327" s="7"/>
      <c r="CH327" s="7"/>
      <c r="CI327" s="7"/>
      <c r="CJ327" s="7"/>
      <c r="CK327" s="7"/>
      <c r="CL327" s="7"/>
      <c r="CM327" s="7"/>
      <c r="CO327" s="49"/>
      <c r="CP327" s="49"/>
      <c r="CQ327" s="4"/>
    </row>
    <row r="328" spans="1:95" s="1" customFormat="1" x14ac:dyDescent="0.3">
      <c r="A328" s="1">
        <f t="shared" si="149"/>
        <v>0</v>
      </c>
      <c r="B328" s="1" t="e">
        <f t="shared" si="133"/>
        <v>#N/A</v>
      </c>
      <c r="J328" s="4"/>
      <c r="K328" s="4"/>
      <c r="L328" s="4"/>
      <c r="M328" s="63"/>
      <c r="Y328" s="60"/>
      <c r="AA328" s="1">
        <f t="shared" si="134"/>
        <v>0</v>
      </c>
      <c r="AB328" s="1">
        <f t="shared" si="135"/>
        <v>0</v>
      </c>
      <c r="AC328" s="1">
        <f t="shared" si="136"/>
        <v>0</v>
      </c>
      <c r="AD328" s="1" t="str">
        <f t="shared" si="150"/>
        <v/>
      </c>
      <c r="AE328" s="1" t="str">
        <f t="shared" si="151"/>
        <v/>
      </c>
      <c r="AF328" s="1" t="str">
        <f t="shared" si="151"/>
        <v/>
      </c>
      <c r="AG328" s="1" t="str">
        <f t="shared" si="151"/>
        <v/>
      </c>
      <c r="AH328" s="1" t="e">
        <f t="shared" si="156"/>
        <v>#N/A</v>
      </c>
      <c r="AI328" s="9" t="e">
        <f t="shared" si="152"/>
        <v>#N/A</v>
      </c>
      <c r="AJ328" s="9" t="e">
        <f t="shared" si="137"/>
        <v>#N/A</v>
      </c>
      <c r="AK328" s="9" t="e">
        <f t="shared" si="138"/>
        <v>#N/A</v>
      </c>
      <c r="AL328" s="9" t="e">
        <f t="shared" si="139"/>
        <v>#N/A</v>
      </c>
      <c r="AM328" s="9" t="e">
        <f t="shared" si="140"/>
        <v>#N/A</v>
      </c>
      <c r="AN328" s="9" t="e">
        <f t="shared" si="141"/>
        <v>#N/A</v>
      </c>
      <c r="AO328" s="9" t="e">
        <f t="shared" si="142"/>
        <v>#N/A</v>
      </c>
      <c r="AP328" s="1" t="str">
        <f t="shared" si="153"/>
        <v/>
      </c>
      <c r="AQ328" s="1" t="str">
        <f t="shared" si="153"/>
        <v/>
      </c>
      <c r="AS328" s="1" t="str">
        <f t="shared" si="154"/>
        <v/>
      </c>
      <c r="AT328" s="1" t="e">
        <f t="shared" si="157"/>
        <v>#N/A</v>
      </c>
      <c r="AU328" s="1" t="e">
        <f t="shared" si="143"/>
        <v>#N/A</v>
      </c>
      <c r="AV328" s="9" t="e">
        <f t="shared" si="144"/>
        <v>#N/A</v>
      </c>
      <c r="AW328" s="9" t="e">
        <f t="shared" si="145"/>
        <v>#N/A</v>
      </c>
      <c r="AX328" s="9" t="e">
        <f t="shared" si="146"/>
        <v>#N/A</v>
      </c>
      <c r="AY328" s="9" t="e">
        <f t="shared" si="147"/>
        <v>#N/A</v>
      </c>
      <c r="AZ328" s="9" t="e">
        <f t="shared" si="148"/>
        <v>#N/A</v>
      </c>
      <c r="BA328" s="9" t="e">
        <f t="shared" si="155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Y328" s="7"/>
      <c r="BZ328" s="4"/>
      <c r="CA328" s="7"/>
      <c r="CB328" s="7"/>
      <c r="CC328" s="7"/>
      <c r="CF328" s="7"/>
      <c r="CG328" s="7"/>
      <c r="CH328" s="7"/>
      <c r="CI328" s="7"/>
      <c r="CJ328" s="7"/>
      <c r="CK328" s="7"/>
      <c r="CL328" s="7"/>
      <c r="CM328" s="7"/>
      <c r="CO328" s="49"/>
      <c r="CP328" s="49"/>
      <c r="CQ328" s="4"/>
    </row>
    <row r="329" spans="1:95" s="1" customFormat="1" x14ac:dyDescent="0.3">
      <c r="A329" s="1">
        <f t="shared" si="149"/>
        <v>0</v>
      </c>
      <c r="B329" s="1" t="e">
        <f t="shared" si="133"/>
        <v>#N/A</v>
      </c>
      <c r="J329" s="4"/>
      <c r="K329" s="4"/>
      <c r="L329" s="4"/>
      <c r="M329" s="63"/>
      <c r="Y329" s="60"/>
      <c r="AA329" s="1">
        <f t="shared" si="134"/>
        <v>0</v>
      </c>
      <c r="AB329" s="1">
        <f t="shared" si="135"/>
        <v>0</v>
      </c>
      <c r="AC329" s="1">
        <f t="shared" si="136"/>
        <v>0</v>
      </c>
      <c r="AD329" s="1" t="str">
        <f t="shared" si="150"/>
        <v/>
      </c>
      <c r="AE329" s="1" t="str">
        <f t="shared" si="151"/>
        <v/>
      </c>
      <c r="AF329" s="1" t="str">
        <f t="shared" si="151"/>
        <v/>
      </c>
      <c r="AG329" s="1" t="str">
        <f t="shared" si="151"/>
        <v/>
      </c>
      <c r="AH329" s="1" t="e">
        <f t="shared" si="156"/>
        <v>#N/A</v>
      </c>
      <c r="AI329" s="9" t="e">
        <f t="shared" si="152"/>
        <v>#N/A</v>
      </c>
      <c r="AJ329" s="9" t="e">
        <f t="shared" si="137"/>
        <v>#N/A</v>
      </c>
      <c r="AK329" s="9" t="e">
        <f t="shared" si="138"/>
        <v>#N/A</v>
      </c>
      <c r="AL329" s="9" t="e">
        <f t="shared" si="139"/>
        <v>#N/A</v>
      </c>
      <c r="AM329" s="9" t="e">
        <f t="shared" si="140"/>
        <v>#N/A</v>
      </c>
      <c r="AN329" s="9" t="e">
        <f t="shared" si="141"/>
        <v>#N/A</v>
      </c>
      <c r="AO329" s="9" t="e">
        <f t="shared" si="142"/>
        <v>#N/A</v>
      </c>
      <c r="AP329" s="1" t="str">
        <f t="shared" si="153"/>
        <v/>
      </c>
      <c r="AQ329" s="1" t="str">
        <f t="shared" si="153"/>
        <v/>
      </c>
      <c r="AS329" s="1" t="str">
        <f t="shared" si="154"/>
        <v/>
      </c>
      <c r="AT329" s="1" t="e">
        <f t="shared" si="157"/>
        <v>#N/A</v>
      </c>
      <c r="AU329" s="1" t="e">
        <f t="shared" si="143"/>
        <v>#N/A</v>
      </c>
      <c r="AV329" s="9" t="e">
        <f t="shared" si="144"/>
        <v>#N/A</v>
      </c>
      <c r="AW329" s="9" t="e">
        <f t="shared" si="145"/>
        <v>#N/A</v>
      </c>
      <c r="AX329" s="9" t="e">
        <f t="shared" si="146"/>
        <v>#N/A</v>
      </c>
      <c r="AY329" s="9" t="e">
        <f t="shared" si="147"/>
        <v>#N/A</v>
      </c>
      <c r="AZ329" s="9" t="e">
        <f t="shared" si="148"/>
        <v>#N/A</v>
      </c>
      <c r="BA329" s="9" t="e">
        <f t="shared" si="155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Y329" s="7"/>
      <c r="BZ329" s="4"/>
      <c r="CA329" s="7"/>
      <c r="CB329" s="7"/>
      <c r="CC329" s="7"/>
      <c r="CF329" s="7"/>
      <c r="CG329" s="7"/>
      <c r="CH329" s="7"/>
      <c r="CI329" s="7"/>
      <c r="CJ329" s="7"/>
      <c r="CK329" s="7"/>
      <c r="CL329" s="7"/>
      <c r="CM329" s="7"/>
      <c r="CO329" s="49"/>
      <c r="CP329" s="49"/>
      <c r="CQ329" s="4"/>
    </row>
    <row r="330" spans="1:95" s="1" customFormat="1" x14ac:dyDescent="0.3">
      <c r="A330" s="1">
        <f t="shared" si="149"/>
        <v>0</v>
      </c>
      <c r="B330" s="1" t="e">
        <f t="shared" si="133"/>
        <v>#N/A</v>
      </c>
      <c r="J330" s="4"/>
      <c r="K330" s="4"/>
      <c r="L330" s="4"/>
      <c r="M330" s="63"/>
      <c r="Y330" s="60"/>
      <c r="AA330" s="1">
        <f t="shared" si="134"/>
        <v>0</v>
      </c>
      <c r="AB330" s="1">
        <f t="shared" si="135"/>
        <v>0</v>
      </c>
      <c r="AC330" s="1">
        <f t="shared" si="136"/>
        <v>0</v>
      </c>
      <c r="AD330" s="1" t="str">
        <f t="shared" si="150"/>
        <v/>
      </c>
      <c r="AE330" s="1" t="str">
        <f t="shared" si="151"/>
        <v/>
      </c>
      <c r="AF330" s="1" t="str">
        <f t="shared" si="151"/>
        <v/>
      </c>
      <c r="AG330" s="1" t="str">
        <f t="shared" si="151"/>
        <v/>
      </c>
      <c r="AH330" s="1" t="e">
        <f t="shared" si="156"/>
        <v>#N/A</v>
      </c>
      <c r="AI330" s="9" t="e">
        <f t="shared" si="152"/>
        <v>#N/A</v>
      </c>
      <c r="AJ330" s="9" t="e">
        <f t="shared" si="137"/>
        <v>#N/A</v>
      </c>
      <c r="AK330" s="9" t="e">
        <f t="shared" si="138"/>
        <v>#N/A</v>
      </c>
      <c r="AL330" s="9" t="e">
        <f t="shared" si="139"/>
        <v>#N/A</v>
      </c>
      <c r="AM330" s="9" t="e">
        <f t="shared" si="140"/>
        <v>#N/A</v>
      </c>
      <c r="AN330" s="9" t="e">
        <f t="shared" si="141"/>
        <v>#N/A</v>
      </c>
      <c r="AO330" s="9" t="e">
        <f t="shared" si="142"/>
        <v>#N/A</v>
      </c>
      <c r="AP330" s="1" t="str">
        <f t="shared" si="153"/>
        <v/>
      </c>
      <c r="AQ330" s="1" t="str">
        <f t="shared" si="153"/>
        <v/>
      </c>
      <c r="AS330" s="1" t="str">
        <f t="shared" si="154"/>
        <v/>
      </c>
      <c r="AT330" s="1" t="e">
        <f t="shared" si="157"/>
        <v>#N/A</v>
      </c>
      <c r="AU330" s="1" t="e">
        <f t="shared" si="143"/>
        <v>#N/A</v>
      </c>
      <c r="AV330" s="9" t="e">
        <f t="shared" si="144"/>
        <v>#N/A</v>
      </c>
      <c r="AW330" s="9" t="e">
        <f t="shared" si="145"/>
        <v>#N/A</v>
      </c>
      <c r="AX330" s="9" t="e">
        <f t="shared" si="146"/>
        <v>#N/A</v>
      </c>
      <c r="AY330" s="9" t="e">
        <f t="shared" si="147"/>
        <v>#N/A</v>
      </c>
      <c r="AZ330" s="9" t="e">
        <f t="shared" si="148"/>
        <v>#N/A</v>
      </c>
      <c r="BA330" s="9" t="e">
        <f t="shared" si="155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Y330" s="7"/>
      <c r="BZ330" s="4"/>
      <c r="CA330" s="7"/>
      <c r="CB330" s="7"/>
      <c r="CC330" s="7"/>
      <c r="CF330" s="7"/>
      <c r="CG330" s="7"/>
      <c r="CH330" s="7"/>
      <c r="CI330" s="7"/>
      <c r="CJ330" s="7"/>
      <c r="CK330" s="7"/>
      <c r="CL330" s="7"/>
      <c r="CM330" s="7"/>
      <c r="CO330" s="49"/>
      <c r="CP330" s="49"/>
      <c r="CQ330" s="4"/>
    </row>
    <row r="331" spans="1:95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Y331" s="7"/>
      <c r="BZ331" s="4"/>
      <c r="CA331" s="7"/>
      <c r="CB331" s="7"/>
      <c r="CC331" s="7"/>
      <c r="CF331" s="7"/>
      <c r="CG331" s="7"/>
      <c r="CH331" s="7"/>
      <c r="CI331" s="7"/>
      <c r="CJ331" s="7"/>
      <c r="CK331" s="7"/>
      <c r="CL331" s="7"/>
      <c r="CM331" s="7"/>
      <c r="CO331" s="49"/>
      <c r="CP331" s="49"/>
      <c r="CQ331" s="4"/>
    </row>
    <row r="332" spans="1:95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Y332" s="7"/>
      <c r="BZ332" s="4"/>
      <c r="CA332" s="7"/>
      <c r="CB332" s="7"/>
      <c r="CC332" s="7"/>
      <c r="CF332" s="7"/>
      <c r="CG332" s="7"/>
      <c r="CH332" s="7"/>
      <c r="CI332" s="7"/>
      <c r="CJ332" s="7"/>
      <c r="CK332" s="7"/>
      <c r="CL332" s="7"/>
      <c r="CM332" s="7"/>
      <c r="CO332" s="49"/>
      <c r="CP332" s="49"/>
      <c r="CQ332" s="4"/>
    </row>
    <row r="333" spans="1:95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Y333" s="7"/>
      <c r="BZ333" s="4"/>
      <c r="CA333" s="7"/>
      <c r="CB333" s="7"/>
      <c r="CC333" s="7"/>
      <c r="CF333" s="7"/>
      <c r="CG333" s="7"/>
      <c r="CH333" s="7"/>
      <c r="CI333" s="7"/>
      <c r="CJ333" s="7"/>
      <c r="CK333" s="7"/>
      <c r="CL333" s="7"/>
      <c r="CM333" s="7"/>
      <c r="CO333" s="49"/>
      <c r="CP333" s="49"/>
      <c r="CQ333" s="4"/>
    </row>
    <row r="334" spans="1:95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Y334" s="7"/>
      <c r="BZ334" s="4"/>
      <c r="CA334" s="7"/>
      <c r="CB334" s="7"/>
      <c r="CC334" s="7"/>
      <c r="CF334" s="7"/>
      <c r="CG334" s="7"/>
      <c r="CH334" s="7"/>
      <c r="CI334" s="7"/>
      <c r="CJ334" s="7"/>
      <c r="CK334" s="7"/>
      <c r="CL334" s="7"/>
      <c r="CM334" s="7"/>
      <c r="CO334" s="49"/>
      <c r="CP334" s="49"/>
      <c r="CQ334" s="4"/>
    </row>
    <row r="335" spans="1:95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Y335" s="7"/>
      <c r="BZ335" s="4"/>
      <c r="CA335" s="7"/>
      <c r="CB335" s="7"/>
      <c r="CC335" s="7"/>
      <c r="CF335" s="7"/>
      <c r="CG335" s="7"/>
      <c r="CH335" s="7"/>
      <c r="CI335" s="7"/>
      <c r="CJ335" s="7"/>
      <c r="CK335" s="7"/>
      <c r="CL335" s="7"/>
      <c r="CM335" s="7"/>
      <c r="CO335" s="49"/>
      <c r="CP335" s="49"/>
      <c r="CQ335" s="4"/>
    </row>
    <row r="336" spans="1:95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Y336" s="7"/>
      <c r="BZ336" s="4"/>
      <c r="CA336" s="7"/>
      <c r="CB336" s="7"/>
      <c r="CC336" s="7"/>
      <c r="CF336" s="7"/>
      <c r="CG336" s="7"/>
      <c r="CH336" s="7"/>
      <c r="CI336" s="7"/>
      <c r="CJ336" s="7"/>
      <c r="CK336" s="7"/>
      <c r="CL336" s="7"/>
      <c r="CM336" s="7"/>
      <c r="CO336" s="49"/>
      <c r="CP336" s="49"/>
      <c r="CQ336" s="4"/>
    </row>
    <row r="337" spans="3:95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Y337" s="7"/>
      <c r="BZ337" s="4"/>
      <c r="CA337" s="7"/>
      <c r="CB337" s="7"/>
      <c r="CC337" s="7"/>
      <c r="CF337" s="7"/>
      <c r="CG337" s="7"/>
      <c r="CH337" s="7"/>
      <c r="CI337" s="7"/>
      <c r="CJ337" s="7"/>
      <c r="CK337" s="7"/>
      <c r="CL337" s="7"/>
      <c r="CM337" s="7"/>
      <c r="CO337" s="49"/>
      <c r="CP337" s="49"/>
      <c r="CQ337" s="4"/>
    </row>
    <row r="338" spans="3:95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Y338" s="7"/>
      <c r="BZ338" s="4"/>
      <c r="CA338" s="7"/>
      <c r="CB338" s="7"/>
      <c r="CC338" s="7"/>
      <c r="CF338" s="7"/>
      <c r="CG338" s="7"/>
      <c r="CH338" s="7"/>
      <c r="CI338" s="7"/>
      <c r="CJ338" s="7"/>
      <c r="CK338" s="7"/>
      <c r="CL338" s="7"/>
      <c r="CM338" s="7"/>
      <c r="CO338" s="49"/>
      <c r="CP338" s="49"/>
      <c r="CQ338" s="4"/>
    </row>
    <row r="339" spans="3:95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Y339" s="7"/>
      <c r="BZ339" s="4"/>
      <c r="CA339" s="7"/>
      <c r="CB339" s="7"/>
      <c r="CC339" s="7"/>
      <c r="CF339" s="7"/>
      <c r="CG339" s="7"/>
      <c r="CH339" s="7"/>
      <c r="CI339" s="7"/>
      <c r="CJ339" s="7"/>
      <c r="CK339" s="7"/>
      <c r="CL339" s="7"/>
      <c r="CM339" s="7"/>
      <c r="CO339" s="49"/>
      <c r="CP339" s="49"/>
      <c r="CQ339" s="4"/>
    </row>
    <row r="340" spans="3:95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Y340" s="7"/>
      <c r="BZ340" s="4"/>
      <c r="CA340" s="7"/>
      <c r="CB340" s="7"/>
      <c r="CC340" s="7"/>
      <c r="CF340" s="7"/>
      <c r="CG340" s="7"/>
      <c r="CH340" s="7"/>
      <c r="CI340" s="7"/>
      <c r="CJ340" s="7"/>
      <c r="CK340" s="7"/>
      <c r="CL340" s="7"/>
      <c r="CM340" s="7"/>
      <c r="CO340" s="49"/>
      <c r="CP340" s="49"/>
      <c r="CQ340" s="4"/>
    </row>
    <row r="341" spans="3:95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Y341" s="7"/>
      <c r="BZ341" s="4"/>
      <c r="CA341" s="7"/>
      <c r="CB341" s="7"/>
      <c r="CC341" s="7"/>
      <c r="CF341" s="7"/>
      <c r="CG341" s="7"/>
      <c r="CH341" s="7"/>
      <c r="CI341" s="7"/>
      <c r="CJ341" s="7"/>
      <c r="CK341" s="7"/>
      <c r="CL341" s="7"/>
      <c r="CM341" s="7"/>
      <c r="CO341" s="49"/>
      <c r="CP341" s="49"/>
      <c r="CQ341" s="4"/>
    </row>
    <row r="342" spans="3:95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Y342" s="7"/>
      <c r="BZ342" s="4"/>
      <c r="CA342" s="7"/>
      <c r="CB342" s="7"/>
      <c r="CC342" s="7"/>
      <c r="CF342" s="7"/>
      <c r="CG342" s="7"/>
      <c r="CH342" s="7"/>
      <c r="CI342" s="7"/>
      <c r="CJ342" s="7"/>
      <c r="CK342" s="7"/>
      <c r="CL342" s="7"/>
      <c r="CM342" s="7"/>
      <c r="CO342" s="49"/>
      <c r="CP342" s="49"/>
      <c r="CQ342" s="4"/>
    </row>
    <row r="343" spans="3:95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Y343" s="7"/>
      <c r="BZ343" s="4"/>
      <c r="CA343" s="7"/>
      <c r="CB343" s="7"/>
      <c r="CC343" s="7"/>
      <c r="CF343" s="7"/>
      <c r="CG343" s="7"/>
      <c r="CH343" s="7"/>
      <c r="CI343" s="7"/>
      <c r="CJ343" s="7"/>
      <c r="CK343" s="7"/>
      <c r="CL343" s="7"/>
      <c r="CM343" s="7"/>
      <c r="CO343" s="49"/>
      <c r="CP343" s="49"/>
      <c r="CQ343" s="4"/>
    </row>
    <row r="344" spans="3:95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Y344" s="7"/>
      <c r="BZ344" s="4"/>
      <c r="CA344" s="7"/>
      <c r="CB344" s="7"/>
      <c r="CC344" s="7"/>
      <c r="CF344" s="7"/>
      <c r="CG344" s="7"/>
      <c r="CH344" s="7"/>
      <c r="CI344" s="7"/>
      <c r="CJ344" s="7"/>
      <c r="CK344" s="7"/>
      <c r="CL344" s="7"/>
      <c r="CM344" s="7"/>
      <c r="CO344" s="49"/>
      <c r="CP344" s="49"/>
      <c r="CQ344" s="4"/>
    </row>
    <row r="345" spans="3:95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Y345" s="7"/>
      <c r="BZ345" s="4"/>
      <c r="CA345" s="7"/>
      <c r="CB345" s="7"/>
      <c r="CC345" s="7"/>
      <c r="CF345" s="7"/>
      <c r="CG345" s="7"/>
      <c r="CH345" s="7"/>
      <c r="CI345" s="7"/>
      <c r="CJ345" s="7"/>
      <c r="CK345" s="7"/>
      <c r="CL345" s="7"/>
      <c r="CM345" s="7"/>
      <c r="CO345" s="49"/>
      <c r="CP345" s="49"/>
      <c r="CQ345" s="4"/>
    </row>
    <row r="346" spans="3:95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Y346" s="7"/>
      <c r="BZ346" s="4"/>
      <c r="CA346" s="7"/>
      <c r="CB346" s="7"/>
      <c r="CC346" s="7"/>
      <c r="CF346" s="7"/>
      <c r="CG346" s="7"/>
      <c r="CH346" s="7"/>
      <c r="CI346" s="7"/>
      <c r="CJ346" s="7"/>
      <c r="CK346" s="7"/>
      <c r="CL346" s="7"/>
      <c r="CM346" s="7"/>
      <c r="CO346" s="49"/>
      <c r="CP346" s="49"/>
      <c r="CQ346" s="4"/>
    </row>
    <row r="347" spans="3:95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Y347" s="7"/>
      <c r="BZ347" s="4"/>
      <c r="CA347" s="7"/>
      <c r="CB347" s="7"/>
      <c r="CC347" s="7"/>
      <c r="CF347" s="7"/>
      <c r="CG347" s="7"/>
      <c r="CH347" s="7"/>
      <c r="CI347" s="7"/>
      <c r="CJ347" s="7"/>
      <c r="CK347" s="7"/>
      <c r="CL347" s="7"/>
      <c r="CM347" s="7"/>
      <c r="CO347" s="49"/>
      <c r="CP347" s="49"/>
      <c r="CQ347" s="4"/>
    </row>
    <row r="348" spans="3:95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Y348" s="7"/>
      <c r="BZ348" s="4"/>
      <c r="CA348" s="7"/>
      <c r="CB348" s="7"/>
      <c r="CC348" s="7"/>
      <c r="CF348" s="7"/>
      <c r="CG348" s="7"/>
      <c r="CH348" s="7"/>
      <c r="CI348" s="7"/>
      <c r="CJ348" s="7"/>
      <c r="CK348" s="7"/>
      <c r="CL348" s="7"/>
      <c r="CM348" s="7"/>
      <c r="CO348" s="49"/>
      <c r="CP348" s="49"/>
      <c r="CQ348" s="4"/>
    </row>
    <row r="349" spans="3:95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Y349" s="7"/>
      <c r="BZ349" s="4"/>
      <c r="CA349" s="7"/>
      <c r="CB349" s="7"/>
      <c r="CC349" s="7"/>
      <c r="CF349" s="7"/>
      <c r="CG349" s="7"/>
      <c r="CH349" s="7"/>
      <c r="CI349" s="7"/>
      <c r="CJ349" s="7"/>
      <c r="CK349" s="7"/>
      <c r="CL349" s="7"/>
      <c r="CM349" s="7"/>
      <c r="CO349" s="49"/>
      <c r="CP349" s="49"/>
      <c r="CQ349" s="4"/>
    </row>
    <row r="350" spans="3:95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Y350" s="7"/>
      <c r="BZ350" s="4"/>
      <c r="CA350" s="7"/>
      <c r="CB350" s="7"/>
      <c r="CC350" s="7"/>
      <c r="CF350" s="7"/>
      <c r="CG350" s="7"/>
      <c r="CH350" s="7"/>
      <c r="CI350" s="7"/>
      <c r="CJ350" s="7"/>
      <c r="CK350" s="7"/>
      <c r="CL350" s="7"/>
      <c r="CM350" s="7"/>
      <c r="CO350" s="49"/>
      <c r="CP350" s="49"/>
      <c r="CQ350" s="4"/>
    </row>
    <row r="351" spans="3:95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Y351" s="7"/>
      <c r="BZ351" s="4"/>
      <c r="CA351" s="7"/>
      <c r="CB351" s="7"/>
      <c r="CC351" s="7"/>
      <c r="CF351" s="7"/>
      <c r="CG351" s="7"/>
      <c r="CH351" s="7"/>
      <c r="CI351" s="7"/>
      <c r="CJ351" s="7"/>
      <c r="CK351" s="7"/>
      <c r="CL351" s="7"/>
      <c r="CM351" s="7"/>
      <c r="CO351" s="49"/>
      <c r="CP351" s="49"/>
      <c r="CQ351" s="4"/>
    </row>
    <row r="352" spans="3:95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Y352" s="7"/>
      <c r="BZ352" s="4"/>
      <c r="CA352" s="7"/>
      <c r="CB352" s="7"/>
      <c r="CC352" s="7"/>
      <c r="CF352" s="7"/>
      <c r="CG352" s="7"/>
      <c r="CH352" s="7"/>
      <c r="CI352" s="7"/>
      <c r="CJ352" s="7"/>
      <c r="CK352" s="7"/>
      <c r="CL352" s="7"/>
      <c r="CM352" s="7"/>
      <c r="CO352" s="49"/>
      <c r="CP352" s="49"/>
      <c r="CQ352" s="4"/>
    </row>
    <row r="353" spans="3:95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Y353" s="7"/>
      <c r="BZ353" s="4"/>
      <c r="CA353" s="7"/>
      <c r="CB353" s="7"/>
      <c r="CC353" s="7"/>
      <c r="CF353" s="7"/>
      <c r="CG353" s="7"/>
      <c r="CH353" s="7"/>
      <c r="CI353" s="7"/>
      <c r="CJ353" s="7"/>
      <c r="CK353" s="7"/>
      <c r="CL353" s="7"/>
      <c r="CM353" s="7"/>
      <c r="CO353" s="49"/>
      <c r="CP353" s="49"/>
      <c r="CQ353" s="4"/>
    </row>
    <row r="354" spans="3:95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Y354" s="7"/>
      <c r="BZ354" s="4"/>
      <c r="CA354" s="7"/>
      <c r="CB354" s="7"/>
      <c r="CC354" s="7"/>
      <c r="CF354" s="7"/>
      <c r="CG354" s="7"/>
      <c r="CH354" s="7"/>
      <c r="CI354" s="7"/>
      <c r="CJ354" s="7"/>
      <c r="CK354" s="7"/>
      <c r="CL354" s="7"/>
      <c r="CM354" s="7"/>
      <c r="CO354" s="49"/>
      <c r="CP354" s="49"/>
      <c r="CQ354" s="4"/>
    </row>
    <row r="355" spans="3:95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Y355" s="7"/>
      <c r="BZ355" s="4"/>
      <c r="CA355" s="7"/>
      <c r="CB355" s="7"/>
      <c r="CC355" s="7"/>
      <c r="CF355" s="7"/>
      <c r="CG355" s="7"/>
      <c r="CH355" s="7"/>
      <c r="CI355" s="7"/>
      <c r="CJ355" s="7"/>
      <c r="CK355" s="7"/>
      <c r="CL355" s="7"/>
      <c r="CM355" s="7"/>
      <c r="CO355" s="49"/>
      <c r="CP355" s="49"/>
      <c r="CQ355" s="4"/>
    </row>
    <row r="356" spans="3:95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Y356" s="7"/>
      <c r="BZ356" s="4"/>
      <c r="CA356" s="7"/>
      <c r="CB356" s="7"/>
      <c r="CC356" s="7"/>
      <c r="CF356" s="7"/>
      <c r="CG356" s="7"/>
      <c r="CH356" s="7"/>
      <c r="CI356" s="7"/>
      <c r="CJ356" s="7"/>
      <c r="CK356" s="7"/>
      <c r="CL356" s="7"/>
      <c r="CM356" s="7"/>
      <c r="CO356" s="49"/>
      <c r="CP356" s="49"/>
      <c r="CQ356" s="4"/>
    </row>
    <row r="357" spans="3:95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Y357" s="7"/>
      <c r="BZ357" s="4"/>
      <c r="CA357" s="7"/>
      <c r="CB357" s="7"/>
      <c r="CC357" s="7"/>
      <c r="CF357" s="7"/>
      <c r="CG357" s="7"/>
      <c r="CH357" s="7"/>
      <c r="CI357" s="7"/>
      <c r="CJ357" s="7"/>
      <c r="CK357" s="7"/>
      <c r="CL357" s="7"/>
      <c r="CM357" s="7"/>
      <c r="CO357" s="49"/>
      <c r="CP357" s="49"/>
      <c r="CQ357" s="4"/>
    </row>
    <row r="358" spans="3:95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Y358" s="7"/>
      <c r="BZ358" s="4"/>
      <c r="CA358" s="7"/>
      <c r="CB358" s="7"/>
      <c r="CC358" s="7"/>
      <c r="CF358" s="7"/>
      <c r="CG358" s="7"/>
      <c r="CH358" s="7"/>
      <c r="CI358" s="7"/>
      <c r="CJ358" s="7"/>
      <c r="CK358" s="7"/>
      <c r="CL358" s="7"/>
      <c r="CM358" s="7"/>
      <c r="CO358" s="49"/>
      <c r="CP358" s="49"/>
      <c r="CQ358" s="4"/>
    </row>
    <row r="359" spans="3:95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Y359" s="7"/>
      <c r="BZ359" s="4"/>
      <c r="CA359" s="7"/>
      <c r="CB359" s="7"/>
      <c r="CC359" s="7"/>
      <c r="CF359" s="7"/>
      <c r="CG359" s="7"/>
      <c r="CH359" s="7"/>
      <c r="CI359" s="7"/>
      <c r="CJ359" s="7"/>
      <c r="CK359" s="7"/>
      <c r="CL359" s="7"/>
      <c r="CM359" s="7"/>
      <c r="CO359" s="49"/>
      <c r="CP359" s="49"/>
      <c r="CQ359" s="4"/>
    </row>
    <row r="360" spans="3:95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Y360" s="7"/>
      <c r="BZ360" s="4"/>
      <c r="CA360" s="7"/>
      <c r="CB360" s="7"/>
      <c r="CC360" s="7"/>
      <c r="CF360" s="7"/>
      <c r="CG360" s="7"/>
      <c r="CH360" s="7"/>
      <c r="CI360" s="7"/>
      <c r="CJ360" s="7"/>
      <c r="CK360" s="7"/>
      <c r="CL360" s="7"/>
      <c r="CM360" s="7"/>
      <c r="CO360" s="49"/>
      <c r="CP360" s="49"/>
      <c r="CQ360" s="4"/>
    </row>
    <row r="361" spans="3:95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Y361" s="7"/>
      <c r="BZ361" s="4"/>
      <c r="CA361" s="7"/>
      <c r="CB361" s="7"/>
      <c r="CC361" s="7"/>
      <c r="CF361" s="7"/>
      <c r="CG361" s="7"/>
      <c r="CH361" s="7"/>
      <c r="CI361" s="7"/>
      <c r="CJ361" s="7"/>
      <c r="CK361" s="7"/>
      <c r="CL361" s="7"/>
      <c r="CM361" s="7"/>
      <c r="CO361" s="49"/>
      <c r="CP361" s="49"/>
      <c r="CQ361" s="4"/>
    </row>
    <row r="362" spans="3:95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Y362" s="7"/>
      <c r="BZ362" s="4"/>
      <c r="CA362" s="7"/>
      <c r="CB362" s="7"/>
      <c r="CC362" s="7"/>
      <c r="CF362" s="7"/>
      <c r="CG362" s="7"/>
      <c r="CH362" s="7"/>
      <c r="CI362" s="7"/>
      <c r="CJ362" s="7"/>
      <c r="CK362" s="7"/>
      <c r="CL362" s="7"/>
      <c r="CM362" s="7"/>
      <c r="CO362" s="49"/>
      <c r="CP362" s="49"/>
      <c r="CQ362" s="4"/>
    </row>
    <row r="363" spans="3:95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Y363" s="7"/>
      <c r="BZ363" s="4"/>
      <c r="CA363" s="7"/>
      <c r="CB363" s="7"/>
      <c r="CC363" s="7"/>
      <c r="CF363" s="7"/>
      <c r="CG363" s="7"/>
      <c r="CH363" s="7"/>
      <c r="CI363" s="7"/>
      <c r="CJ363" s="7"/>
      <c r="CK363" s="7"/>
      <c r="CL363" s="7"/>
      <c r="CM363" s="7"/>
      <c r="CO363" s="49"/>
      <c r="CP363" s="49"/>
      <c r="CQ363" s="4"/>
    </row>
    <row r="364" spans="3:95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Y364" s="7"/>
      <c r="BZ364" s="4"/>
      <c r="CA364" s="7"/>
      <c r="CB364" s="7"/>
      <c r="CC364" s="7"/>
      <c r="CF364" s="7"/>
      <c r="CG364" s="7"/>
      <c r="CH364" s="7"/>
      <c r="CI364" s="7"/>
      <c r="CJ364" s="7"/>
      <c r="CK364" s="7"/>
      <c r="CL364" s="7"/>
      <c r="CM364" s="7"/>
      <c r="CO364" s="49"/>
      <c r="CP364" s="49"/>
      <c r="CQ364" s="4"/>
    </row>
    <row r="365" spans="3:95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Y365" s="7"/>
      <c r="BZ365" s="4"/>
      <c r="CA365" s="7"/>
      <c r="CB365" s="7"/>
      <c r="CC365" s="7"/>
      <c r="CF365" s="7"/>
      <c r="CG365" s="7"/>
      <c r="CH365" s="7"/>
      <c r="CI365" s="7"/>
      <c r="CJ365" s="7"/>
      <c r="CK365" s="7"/>
      <c r="CL365" s="7"/>
      <c r="CM365" s="7"/>
      <c r="CO365" s="49"/>
      <c r="CP365" s="49"/>
      <c r="CQ365" s="4"/>
    </row>
    <row r="366" spans="3:95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Y366" s="7"/>
      <c r="BZ366" s="4"/>
      <c r="CA366" s="7"/>
      <c r="CB366" s="7"/>
      <c r="CC366" s="7"/>
      <c r="CF366" s="7"/>
      <c r="CG366" s="7"/>
      <c r="CH366" s="7"/>
      <c r="CI366" s="7"/>
      <c r="CJ366" s="7"/>
      <c r="CK366" s="7"/>
      <c r="CL366" s="7"/>
      <c r="CM366" s="7"/>
      <c r="CO366" s="49"/>
      <c r="CP366" s="49"/>
      <c r="CQ366" s="4"/>
    </row>
    <row r="367" spans="3:95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Y367" s="7"/>
      <c r="BZ367" s="4"/>
      <c r="CA367" s="7"/>
      <c r="CB367" s="7"/>
      <c r="CC367" s="7"/>
      <c r="CF367" s="7"/>
      <c r="CG367" s="7"/>
      <c r="CH367" s="7"/>
      <c r="CI367" s="7"/>
      <c r="CJ367" s="7"/>
      <c r="CK367" s="7"/>
      <c r="CL367" s="7"/>
      <c r="CM367" s="7"/>
      <c r="CO367" s="49"/>
      <c r="CP367" s="49"/>
      <c r="CQ367" s="4"/>
    </row>
    <row r="368" spans="3:95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Y368" s="7"/>
      <c r="BZ368" s="4"/>
      <c r="CA368" s="7"/>
      <c r="CB368" s="7"/>
      <c r="CC368" s="7"/>
      <c r="CF368" s="7"/>
      <c r="CG368" s="7"/>
      <c r="CH368" s="7"/>
      <c r="CI368" s="7"/>
      <c r="CJ368" s="7"/>
      <c r="CK368" s="7"/>
      <c r="CL368" s="7"/>
      <c r="CM368" s="7"/>
      <c r="CO368" s="49"/>
      <c r="CP368" s="49"/>
      <c r="CQ368" s="4"/>
    </row>
    <row r="369" spans="1:95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Y369" s="7"/>
      <c r="BZ369" s="4"/>
      <c r="CA369" s="7"/>
      <c r="CB369" s="7"/>
      <c r="CC369" s="7"/>
      <c r="CF369" s="7"/>
      <c r="CG369" s="7"/>
      <c r="CH369" s="7"/>
      <c r="CI369" s="7"/>
      <c r="CJ369" s="7"/>
      <c r="CK369" s="7"/>
      <c r="CL369" s="7"/>
      <c r="CM369" s="7"/>
      <c r="CO369" s="49"/>
      <c r="CP369" s="49"/>
      <c r="CQ369" s="4"/>
    </row>
    <row r="370" spans="1:95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Y370" s="7"/>
      <c r="BZ370" s="4"/>
      <c r="CA370" s="7"/>
      <c r="CB370" s="7"/>
      <c r="CC370" s="7"/>
      <c r="CF370" s="7"/>
      <c r="CG370" s="7"/>
      <c r="CH370" s="7"/>
      <c r="CI370" s="7"/>
      <c r="CJ370" s="7"/>
      <c r="CK370" s="7"/>
      <c r="CL370" s="7"/>
      <c r="CM370" s="7"/>
      <c r="CO370" s="49"/>
      <c r="CP370" s="49"/>
      <c r="CQ370" s="4"/>
    </row>
    <row r="371" spans="1:95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Y371" s="7"/>
      <c r="BZ371" s="4"/>
      <c r="CA371" s="7"/>
      <c r="CB371" s="7"/>
      <c r="CC371" s="7"/>
      <c r="CF371" s="7"/>
      <c r="CG371" s="7"/>
      <c r="CH371" s="7"/>
      <c r="CI371" s="7"/>
      <c r="CJ371" s="7"/>
      <c r="CK371" s="7"/>
      <c r="CL371" s="7"/>
      <c r="CM371" s="7"/>
      <c r="CO371" s="49"/>
      <c r="CP371" s="49"/>
      <c r="CQ371" s="4"/>
    </row>
    <row r="372" spans="1:95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Y372" s="7"/>
      <c r="BZ372" s="4"/>
      <c r="CA372" s="7"/>
      <c r="CB372" s="7"/>
      <c r="CC372" s="7"/>
      <c r="CF372" s="7"/>
      <c r="CG372" s="7"/>
      <c r="CH372" s="7"/>
      <c r="CI372" s="7"/>
      <c r="CJ372" s="7"/>
      <c r="CK372" s="7"/>
      <c r="CL372" s="7"/>
      <c r="CM372" s="7"/>
      <c r="CO372" s="49"/>
      <c r="CP372" s="49"/>
      <c r="CQ372" s="4"/>
    </row>
    <row r="373" spans="1:95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Y373" s="7"/>
      <c r="BZ373" s="4"/>
      <c r="CA373" s="7"/>
      <c r="CB373" s="7"/>
      <c r="CC373" s="7"/>
      <c r="CF373" s="7"/>
      <c r="CG373" s="7"/>
      <c r="CH373" s="7"/>
      <c r="CI373" s="7"/>
      <c r="CJ373" s="7"/>
      <c r="CK373" s="7"/>
      <c r="CL373" s="7"/>
      <c r="CM373" s="7"/>
      <c r="CO373" s="49"/>
      <c r="CP373" s="49"/>
      <c r="CQ373" s="4"/>
    </row>
    <row r="374" spans="1:95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Y374" s="7"/>
      <c r="BZ374" s="4"/>
      <c r="CA374" s="7"/>
      <c r="CB374" s="7"/>
      <c r="CC374" s="7"/>
      <c r="CF374" s="7"/>
      <c r="CG374" s="7"/>
      <c r="CH374" s="7"/>
      <c r="CI374" s="7"/>
      <c r="CJ374" s="7"/>
      <c r="CK374" s="7"/>
      <c r="CL374" s="7"/>
      <c r="CM374" s="7"/>
      <c r="CO374" s="49"/>
      <c r="CP374" s="49"/>
      <c r="CQ374" s="4"/>
    </row>
    <row r="375" spans="1:95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Y375" s="7"/>
      <c r="BZ375" s="4"/>
      <c r="CA375" s="7"/>
      <c r="CB375" s="7"/>
      <c r="CC375" s="7"/>
      <c r="CF375" s="7"/>
      <c r="CG375" s="7"/>
      <c r="CH375" s="7"/>
      <c r="CI375" s="7"/>
      <c r="CJ375" s="7"/>
      <c r="CK375" s="7"/>
      <c r="CL375" s="7"/>
      <c r="CM375" s="7"/>
      <c r="CO375" s="49"/>
      <c r="CP375" s="49"/>
      <c r="CQ375" s="4"/>
    </row>
    <row r="376" spans="1:95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Y376" s="7"/>
      <c r="BZ376" s="4"/>
      <c r="CA376" s="7"/>
      <c r="CB376" s="7"/>
      <c r="CC376" s="7"/>
      <c r="CF376" s="7"/>
      <c r="CG376" s="7"/>
      <c r="CH376" s="7"/>
      <c r="CI376" s="7"/>
      <c r="CJ376" s="7"/>
      <c r="CK376" s="7"/>
      <c r="CL376" s="7"/>
      <c r="CM376" s="7"/>
      <c r="CO376" s="49"/>
      <c r="CP376" s="49"/>
      <c r="CQ376" s="4"/>
    </row>
    <row r="377" spans="1:95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Y377" s="7"/>
      <c r="BZ377" s="4"/>
      <c r="CA377" s="7"/>
      <c r="CB377" s="7"/>
      <c r="CC377" s="7"/>
      <c r="CF377" s="7"/>
      <c r="CG377" s="7"/>
      <c r="CH377" s="7"/>
      <c r="CI377" s="7"/>
      <c r="CJ377" s="7"/>
      <c r="CK377" s="7"/>
      <c r="CL377" s="7"/>
      <c r="CM377" s="7"/>
      <c r="CO377" s="49"/>
      <c r="CP377" s="49"/>
      <c r="CQ377" s="4"/>
    </row>
    <row r="378" spans="1:95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Y378" s="7"/>
      <c r="BZ378" s="4"/>
      <c r="CA378" s="7"/>
      <c r="CB378" s="7"/>
      <c r="CC378" s="7"/>
      <c r="CF378" s="7"/>
      <c r="CG378" s="7"/>
      <c r="CH378" s="7"/>
      <c r="CI378" s="7"/>
      <c r="CJ378" s="7"/>
      <c r="CK378" s="7"/>
      <c r="CL378" s="7"/>
      <c r="CM378" s="7"/>
      <c r="CO378" s="49"/>
      <c r="CP378" s="49"/>
      <c r="CQ378" s="4"/>
    </row>
    <row r="379" spans="1:95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Y379" s="7"/>
      <c r="BZ379" s="4"/>
      <c r="CA379" s="7"/>
      <c r="CB379" s="7"/>
      <c r="CC379" s="7"/>
      <c r="CF379" s="7"/>
      <c r="CG379" s="7"/>
      <c r="CH379" s="7"/>
      <c r="CI379" s="7"/>
      <c r="CJ379" s="7"/>
      <c r="CK379" s="7"/>
      <c r="CL379" s="7"/>
      <c r="CM379" s="7"/>
      <c r="CO379" s="49"/>
      <c r="CP379" s="49"/>
      <c r="CQ379" s="4"/>
    </row>
    <row r="380" spans="1:95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Y380" s="7"/>
      <c r="BZ380" s="4"/>
      <c r="CA380" s="7"/>
      <c r="CB380" s="7"/>
      <c r="CC380" s="7"/>
      <c r="CF380" s="7"/>
      <c r="CG380" s="7"/>
      <c r="CH380" s="7"/>
      <c r="CI380" s="7"/>
      <c r="CJ380" s="7"/>
      <c r="CK380" s="7"/>
      <c r="CL380" s="7"/>
      <c r="CM380" s="7"/>
      <c r="CO380" s="49"/>
      <c r="CP380" s="49"/>
      <c r="CQ380" s="4"/>
    </row>
    <row r="381" spans="1:95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Y381" s="7"/>
      <c r="BZ381" s="4"/>
      <c r="CA381" s="7"/>
      <c r="CB381" s="7"/>
      <c r="CC381" s="7"/>
      <c r="CF381" s="7"/>
      <c r="CG381" s="7"/>
      <c r="CH381" s="7"/>
      <c r="CI381" s="7"/>
      <c r="CJ381" s="7"/>
      <c r="CK381" s="7"/>
      <c r="CL381" s="7"/>
      <c r="CM381" s="7"/>
      <c r="CO381" s="49"/>
      <c r="CP381" s="49"/>
      <c r="CQ381" s="4"/>
    </row>
    <row r="382" spans="1:95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Y382" s="7"/>
      <c r="BZ382" s="4"/>
      <c r="CA382" s="7"/>
      <c r="CB382" s="7"/>
      <c r="CC382" s="7"/>
      <c r="CF382" s="7"/>
      <c r="CG382" s="7"/>
      <c r="CH382" s="7"/>
      <c r="CI382" s="7"/>
      <c r="CJ382" s="7"/>
      <c r="CK382" s="7"/>
      <c r="CL382" s="7"/>
      <c r="CM382" s="7"/>
      <c r="CO382" s="49"/>
      <c r="CP382" s="49"/>
      <c r="CQ382" s="4"/>
    </row>
    <row r="383" spans="1:95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Y383" s="7"/>
      <c r="BZ383" s="4"/>
      <c r="CA383" s="7"/>
      <c r="CB383" s="7"/>
      <c r="CC383" s="7"/>
      <c r="CF383" s="7"/>
      <c r="CG383" s="7"/>
      <c r="CH383" s="7"/>
      <c r="CI383" s="7"/>
      <c r="CJ383" s="7"/>
      <c r="CK383" s="7"/>
      <c r="CL383" s="7"/>
      <c r="CM383" s="7"/>
      <c r="CO383" s="49"/>
      <c r="CP383" s="49"/>
      <c r="CQ383" s="4"/>
    </row>
    <row r="384" spans="1:95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Y384" s="7"/>
      <c r="BZ384" s="4"/>
      <c r="CA384" s="7"/>
      <c r="CB384" s="7"/>
      <c r="CC384" s="7"/>
      <c r="CF384" s="7"/>
      <c r="CG384" s="7"/>
      <c r="CH384" s="7"/>
      <c r="CI384" s="7"/>
      <c r="CJ384" s="7"/>
      <c r="CK384" s="7"/>
      <c r="CL384" s="7"/>
      <c r="CM384" s="7"/>
      <c r="CO384" s="49"/>
      <c r="CP384" s="49"/>
      <c r="CQ384" s="4"/>
    </row>
    <row r="385" spans="1:95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Y385" s="7"/>
      <c r="BZ385" s="4"/>
      <c r="CA385" s="7"/>
      <c r="CB385" s="7"/>
      <c r="CC385" s="7"/>
      <c r="CF385" s="7"/>
      <c r="CG385" s="7"/>
      <c r="CH385" s="7"/>
      <c r="CI385" s="7"/>
      <c r="CJ385" s="7"/>
      <c r="CK385" s="7"/>
      <c r="CL385" s="7"/>
      <c r="CM385" s="7"/>
      <c r="CO385" s="49"/>
      <c r="CP385" s="49"/>
      <c r="CQ385" s="4"/>
    </row>
    <row r="386" spans="1:95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Y386" s="7"/>
      <c r="BZ386" s="4"/>
      <c r="CA386" s="7"/>
      <c r="CB386" s="7"/>
      <c r="CC386" s="7"/>
      <c r="CF386" s="7"/>
      <c r="CG386" s="7"/>
      <c r="CH386" s="7"/>
      <c r="CI386" s="7"/>
      <c r="CJ386" s="7"/>
      <c r="CK386" s="7"/>
      <c r="CL386" s="7"/>
      <c r="CM386" s="7"/>
      <c r="CO386" s="49"/>
      <c r="CP386" s="49"/>
      <c r="CQ386" s="4"/>
    </row>
    <row r="387" spans="1:95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Y387" s="7"/>
      <c r="BZ387" s="4"/>
      <c r="CA387" s="7"/>
      <c r="CB387" s="7"/>
      <c r="CC387" s="7"/>
      <c r="CF387" s="7"/>
      <c r="CG387" s="7"/>
      <c r="CH387" s="7"/>
      <c r="CI387" s="7"/>
      <c r="CJ387" s="7"/>
      <c r="CK387" s="7"/>
      <c r="CL387" s="7"/>
      <c r="CM387" s="7"/>
      <c r="CO387" s="49"/>
      <c r="CP387" s="49"/>
      <c r="CQ387" s="4"/>
    </row>
    <row r="388" spans="1:95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Y388" s="7"/>
      <c r="BZ388" s="4"/>
      <c r="CA388" s="7"/>
      <c r="CB388" s="7"/>
      <c r="CC388" s="7"/>
      <c r="CF388" s="7"/>
      <c r="CG388" s="7"/>
      <c r="CH388" s="7"/>
      <c r="CI388" s="7"/>
      <c r="CJ388" s="7"/>
      <c r="CK388" s="7"/>
      <c r="CL388" s="7"/>
      <c r="CM388" s="7"/>
      <c r="CO388" s="49"/>
      <c r="CP388" s="49"/>
      <c r="CQ388" s="4"/>
    </row>
    <row r="389" spans="1:95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Y389" s="7"/>
      <c r="BZ389" s="4"/>
      <c r="CA389" s="7"/>
      <c r="CB389" s="7"/>
      <c r="CC389" s="7"/>
      <c r="CF389" s="7"/>
      <c r="CG389" s="7"/>
      <c r="CH389" s="7"/>
      <c r="CI389" s="7"/>
      <c r="CJ389" s="7"/>
      <c r="CK389" s="7"/>
      <c r="CL389" s="7"/>
      <c r="CM389" s="7"/>
      <c r="CO389" s="49"/>
      <c r="CP389" s="49"/>
      <c r="CQ389" s="4"/>
    </row>
    <row r="390" spans="1:95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Y390" s="7"/>
      <c r="BZ390" s="4"/>
      <c r="CA390" s="7"/>
      <c r="CB390" s="7"/>
      <c r="CC390" s="7"/>
      <c r="CF390" s="7"/>
      <c r="CG390" s="7"/>
      <c r="CH390" s="7"/>
      <c r="CI390" s="7"/>
      <c r="CJ390" s="7"/>
      <c r="CK390" s="7"/>
      <c r="CL390" s="7"/>
      <c r="CM390" s="7"/>
      <c r="CO390" s="49"/>
      <c r="CP390" s="49"/>
      <c r="CQ390" s="4"/>
    </row>
    <row r="391" spans="1:95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Y391" s="7"/>
      <c r="BZ391" s="4"/>
      <c r="CA391" s="7"/>
      <c r="CB391" s="7"/>
      <c r="CC391" s="7"/>
      <c r="CF391" s="7"/>
      <c r="CG391" s="7"/>
      <c r="CH391" s="7"/>
      <c r="CI391" s="7"/>
      <c r="CJ391" s="7"/>
      <c r="CK391" s="7"/>
      <c r="CL391" s="7"/>
      <c r="CM391" s="7"/>
      <c r="CO391" s="49"/>
      <c r="CP391" s="49"/>
      <c r="CQ391" s="4"/>
    </row>
    <row r="392" spans="1:95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Y392" s="7"/>
      <c r="BZ392" s="4"/>
      <c r="CA392" s="7"/>
      <c r="CB392" s="7"/>
      <c r="CC392" s="7"/>
      <c r="CF392" s="7"/>
      <c r="CG392" s="7"/>
      <c r="CH392" s="7"/>
      <c r="CI392" s="7"/>
      <c r="CJ392" s="7"/>
      <c r="CK392" s="7"/>
      <c r="CL392" s="7"/>
      <c r="CM392" s="7"/>
      <c r="CO392" s="49"/>
      <c r="CP392" s="49"/>
      <c r="CQ392" s="4"/>
    </row>
    <row r="393" spans="1:95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Y393" s="7"/>
      <c r="BZ393" s="4"/>
      <c r="CA393" s="7"/>
      <c r="CB393" s="7"/>
      <c r="CC393" s="7"/>
      <c r="CF393" s="7"/>
      <c r="CG393" s="7"/>
      <c r="CH393" s="7"/>
      <c r="CI393" s="7"/>
      <c r="CJ393" s="7"/>
      <c r="CK393" s="7"/>
      <c r="CL393" s="7"/>
      <c r="CM393" s="7"/>
      <c r="CO393" s="49"/>
      <c r="CP393" s="49"/>
      <c r="CQ393" s="4"/>
    </row>
    <row r="394" spans="1:95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Y394" s="7"/>
      <c r="BZ394" s="4"/>
      <c r="CA394" s="7"/>
      <c r="CB394" s="7"/>
      <c r="CC394" s="7"/>
      <c r="CF394" s="7"/>
      <c r="CG394" s="7"/>
      <c r="CH394" s="7"/>
      <c r="CI394" s="7"/>
      <c r="CJ394" s="7"/>
      <c r="CK394" s="7"/>
      <c r="CL394" s="7"/>
      <c r="CM394" s="7"/>
      <c r="CO394" s="49"/>
      <c r="CP394" s="49"/>
      <c r="CQ394" s="4"/>
    </row>
    <row r="395" spans="1:95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Y395" s="7"/>
      <c r="BZ395" s="4"/>
      <c r="CA395" s="7"/>
      <c r="CB395" s="7"/>
      <c r="CC395" s="7"/>
      <c r="CF395" s="7"/>
      <c r="CG395" s="7"/>
      <c r="CH395" s="7"/>
      <c r="CI395" s="7"/>
      <c r="CJ395" s="7"/>
      <c r="CK395" s="7"/>
      <c r="CL395" s="7"/>
      <c r="CM395" s="7"/>
      <c r="CO395" s="49"/>
      <c r="CP395" s="49"/>
      <c r="CQ395" s="4"/>
    </row>
    <row r="396" spans="1:95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Y396" s="7"/>
      <c r="BZ396" s="4"/>
      <c r="CA396" s="7"/>
      <c r="CB396" s="7"/>
      <c r="CC396" s="7"/>
      <c r="CF396" s="7"/>
      <c r="CG396" s="7"/>
      <c r="CH396" s="7"/>
      <c r="CI396" s="7"/>
      <c r="CJ396" s="7"/>
      <c r="CK396" s="7"/>
      <c r="CL396" s="7"/>
      <c r="CM396" s="7"/>
      <c r="CO396" s="49"/>
      <c r="CP396" s="49"/>
      <c r="CQ396" s="4"/>
    </row>
    <row r="397" spans="1:95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Y397" s="7"/>
      <c r="BZ397" s="4"/>
      <c r="CA397" s="7"/>
      <c r="CB397" s="7"/>
      <c r="CC397" s="7"/>
      <c r="CF397" s="7"/>
      <c r="CG397" s="7"/>
      <c r="CH397" s="7"/>
      <c r="CI397" s="7"/>
      <c r="CJ397" s="7"/>
      <c r="CK397" s="7"/>
      <c r="CL397" s="7"/>
      <c r="CM397" s="7"/>
      <c r="CO397" s="49"/>
      <c r="CP397" s="49"/>
      <c r="CQ397" s="4"/>
    </row>
    <row r="398" spans="1:95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Y398" s="7"/>
      <c r="BZ398" s="4"/>
      <c r="CA398" s="7"/>
      <c r="CB398" s="7"/>
      <c r="CC398" s="7"/>
      <c r="CF398" s="7"/>
      <c r="CG398" s="7"/>
      <c r="CH398" s="7"/>
      <c r="CI398" s="7"/>
      <c r="CJ398" s="7"/>
      <c r="CK398" s="7"/>
      <c r="CL398" s="7"/>
      <c r="CM398" s="7"/>
      <c r="CO398" s="49"/>
      <c r="CP398" s="49"/>
      <c r="CQ398" s="4"/>
    </row>
    <row r="399" spans="1:95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Y399" s="7"/>
      <c r="BZ399" s="4"/>
      <c r="CA399" s="7"/>
      <c r="CB399" s="7"/>
      <c r="CC399" s="7"/>
      <c r="CF399" s="7"/>
      <c r="CG399" s="7"/>
      <c r="CH399" s="7"/>
      <c r="CI399" s="7"/>
      <c r="CJ399" s="7"/>
      <c r="CK399" s="7"/>
      <c r="CL399" s="7"/>
      <c r="CM399" s="7"/>
      <c r="CO399" s="49"/>
      <c r="CP399" s="49"/>
      <c r="CQ399" s="4"/>
    </row>
    <row r="400" spans="1:95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Y400" s="7"/>
      <c r="BZ400" s="4"/>
      <c r="CA400" s="7"/>
      <c r="CB400" s="7"/>
      <c r="CC400" s="7"/>
      <c r="CF400" s="7"/>
      <c r="CG400" s="7"/>
      <c r="CH400" s="7"/>
      <c r="CI400" s="7"/>
      <c r="CJ400" s="7"/>
      <c r="CK400" s="7"/>
      <c r="CL400" s="7"/>
      <c r="CM400" s="7"/>
      <c r="CO400" s="49"/>
      <c r="CP400" s="49"/>
      <c r="CQ400" s="4"/>
    </row>
    <row r="401" spans="1:95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Y401" s="7"/>
      <c r="BZ401" s="4"/>
      <c r="CA401" s="7"/>
      <c r="CB401" s="7"/>
      <c r="CC401" s="7"/>
      <c r="CF401" s="7"/>
      <c r="CG401" s="7"/>
      <c r="CH401" s="7"/>
      <c r="CI401" s="7"/>
      <c r="CJ401" s="7"/>
      <c r="CK401" s="7"/>
      <c r="CL401" s="7"/>
      <c r="CM401" s="7"/>
      <c r="CO401" s="49"/>
      <c r="CP401" s="49"/>
      <c r="CQ401" s="4"/>
    </row>
    <row r="402" spans="1:95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Y402" s="7"/>
      <c r="BZ402" s="4"/>
      <c r="CA402" s="7"/>
      <c r="CB402" s="7"/>
      <c r="CC402" s="7"/>
      <c r="CF402" s="7"/>
      <c r="CG402" s="7"/>
      <c r="CH402" s="7"/>
      <c r="CI402" s="7"/>
      <c r="CJ402" s="7"/>
      <c r="CK402" s="7"/>
      <c r="CL402" s="7"/>
      <c r="CM402" s="7"/>
      <c r="CO402" s="49"/>
      <c r="CP402" s="49"/>
      <c r="CQ402" s="4"/>
    </row>
    <row r="403" spans="1:95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Y403" s="7"/>
      <c r="BZ403" s="4"/>
      <c r="CA403" s="7"/>
      <c r="CB403" s="7"/>
      <c r="CC403" s="7"/>
      <c r="CF403" s="7"/>
      <c r="CG403" s="7"/>
      <c r="CH403" s="7"/>
      <c r="CI403" s="7"/>
      <c r="CJ403" s="7"/>
      <c r="CK403" s="7"/>
      <c r="CL403" s="7"/>
      <c r="CM403" s="7"/>
      <c r="CO403" s="49"/>
      <c r="CP403" s="49"/>
      <c r="CQ403" s="4"/>
    </row>
    <row r="404" spans="1:95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Y404" s="7"/>
      <c r="BZ404" s="4"/>
      <c r="CA404" s="7"/>
      <c r="CB404" s="7"/>
      <c r="CC404" s="7"/>
      <c r="CF404" s="7"/>
      <c r="CG404" s="7"/>
      <c r="CH404" s="7"/>
      <c r="CI404" s="7"/>
      <c r="CJ404" s="7"/>
      <c r="CK404" s="7"/>
      <c r="CL404" s="7"/>
      <c r="CM404" s="7"/>
      <c r="CO404" s="49"/>
      <c r="CP404" s="49"/>
      <c r="CQ404" s="4"/>
    </row>
    <row r="405" spans="1:95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Y405" s="7"/>
      <c r="BZ405" s="4"/>
      <c r="CA405" s="7"/>
      <c r="CB405" s="7"/>
      <c r="CC405" s="7"/>
      <c r="CF405" s="7"/>
      <c r="CG405" s="7"/>
      <c r="CH405" s="7"/>
      <c r="CI405" s="7"/>
      <c r="CJ405" s="7"/>
      <c r="CK405" s="7"/>
      <c r="CL405" s="7"/>
      <c r="CM405" s="7"/>
      <c r="CO405" s="49"/>
      <c r="CP405" s="49"/>
      <c r="CQ405" s="4"/>
    </row>
    <row r="406" spans="1:95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Y406" s="7"/>
      <c r="BZ406" s="4"/>
      <c r="CA406" s="7"/>
      <c r="CB406" s="7"/>
      <c r="CC406" s="7"/>
      <c r="CF406" s="7"/>
      <c r="CG406" s="7"/>
      <c r="CH406" s="7"/>
      <c r="CI406" s="7"/>
      <c r="CJ406" s="7"/>
      <c r="CK406" s="7"/>
      <c r="CL406" s="7"/>
      <c r="CM406" s="7"/>
      <c r="CO406" s="49"/>
      <c r="CP406" s="49"/>
      <c r="CQ406" s="4"/>
    </row>
    <row r="407" spans="1:95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Y407" s="7"/>
      <c r="BZ407" s="4"/>
      <c r="CA407" s="7"/>
      <c r="CB407" s="7"/>
      <c r="CC407" s="7"/>
      <c r="CF407" s="7"/>
      <c r="CG407" s="7"/>
      <c r="CH407" s="7"/>
      <c r="CI407" s="7"/>
      <c r="CJ407" s="7"/>
      <c r="CK407" s="7"/>
      <c r="CL407" s="7"/>
      <c r="CM407" s="7"/>
      <c r="CO407" s="49"/>
      <c r="CP407" s="49"/>
      <c r="CQ407" s="4"/>
    </row>
    <row r="408" spans="1:95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Y408" s="7"/>
      <c r="BZ408" s="4"/>
      <c r="CA408" s="7"/>
      <c r="CB408" s="7"/>
      <c r="CC408" s="7"/>
      <c r="CF408" s="7"/>
      <c r="CG408" s="7"/>
      <c r="CH408" s="7"/>
      <c r="CI408" s="7"/>
      <c r="CJ408" s="7"/>
      <c r="CK408" s="7"/>
      <c r="CL408" s="7"/>
      <c r="CM408" s="7"/>
      <c r="CO408" s="49"/>
      <c r="CP408" s="49"/>
      <c r="CQ408" s="4"/>
    </row>
    <row r="409" spans="1:95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Y409" s="7"/>
      <c r="BZ409" s="4"/>
      <c r="CA409" s="7"/>
      <c r="CB409" s="7"/>
      <c r="CC409" s="7"/>
      <c r="CF409" s="7"/>
      <c r="CG409" s="7"/>
      <c r="CH409" s="7"/>
      <c r="CI409" s="7"/>
      <c r="CJ409" s="7"/>
      <c r="CK409" s="7"/>
      <c r="CL409" s="7"/>
      <c r="CM409" s="7"/>
      <c r="CO409" s="49"/>
      <c r="CP409" s="49"/>
      <c r="CQ409" s="4"/>
    </row>
    <row r="410" spans="1:95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Y410" s="7"/>
      <c r="BZ410" s="4"/>
      <c r="CA410" s="7"/>
      <c r="CB410" s="7"/>
      <c r="CC410" s="7"/>
      <c r="CF410" s="7"/>
      <c r="CG410" s="7"/>
      <c r="CH410" s="7"/>
      <c r="CI410" s="7"/>
      <c r="CJ410" s="7"/>
      <c r="CK410" s="7"/>
      <c r="CL410" s="7"/>
      <c r="CM410" s="7"/>
      <c r="CO410" s="49"/>
      <c r="CP410" s="49"/>
      <c r="CQ410" s="4"/>
    </row>
    <row r="411" spans="1:95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Y411" s="7"/>
      <c r="BZ411" s="4"/>
      <c r="CA411" s="7"/>
      <c r="CB411" s="7"/>
      <c r="CC411" s="7"/>
      <c r="CF411" s="7"/>
      <c r="CG411" s="7"/>
      <c r="CH411" s="7"/>
      <c r="CI411" s="7"/>
      <c r="CJ411" s="7"/>
      <c r="CK411" s="7"/>
      <c r="CL411" s="7"/>
      <c r="CM411" s="7"/>
      <c r="CO411" s="49"/>
      <c r="CP411" s="49"/>
      <c r="CQ411" s="4"/>
    </row>
    <row r="412" spans="1:95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Y412" s="7"/>
      <c r="BZ412" s="4"/>
      <c r="CA412" s="7"/>
      <c r="CB412" s="7"/>
      <c r="CC412" s="7"/>
      <c r="CF412" s="7"/>
      <c r="CG412" s="7"/>
      <c r="CH412" s="7"/>
      <c r="CI412" s="7"/>
      <c r="CJ412" s="7"/>
      <c r="CK412" s="7"/>
      <c r="CL412" s="7"/>
      <c r="CM412" s="7"/>
      <c r="CO412" s="49"/>
      <c r="CP412" s="49"/>
      <c r="CQ412" s="4"/>
    </row>
    <row r="413" spans="1:95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Y413" s="7"/>
      <c r="BZ413" s="4"/>
      <c r="CA413" s="7"/>
      <c r="CB413" s="7"/>
      <c r="CC413" s="7"/>
      <c r="CF413" s="7"/>
      <c r="CG413" s="7"/>
      <c r="CH413" s="7"/>
      <c r="CI413" s="7"/>
      <c r="CJ413" s="7"/>
      <c r="CK413" s="7"/>
      <c r="CL413" s="7"/>
      <c r="CM413" s="7"/>
      <c r="CO413" s="49"/>
      <c r="CP413" s="49"/>
      <c r="CQ413" s="4"/>
    </row>
    <row r="414" spans="1:95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Y414" s="7"/>
      <c r="BZ414" s="4"/>
      <c r="CA414" s="7"/>
      <c r="CB414" s="7"/>
      <c r="CC414" s="7"/>
      <c r="CF414" s="7"/>
      <c r="CG414" s="7"/>
      <c r="CH414" s="7"/>
      <c r="CI414" s="7"/>
      <c r="CJ414" s="7"/>
      <c r="CK414" s="7"/>
      <c r="CL414" s="7"/>
      <c r="CM414" s="7"/>
      <c r="CO414" s="49"/>
      <c r="CP414" s="49"/>
      <c r="CQ414" s="4"/>
    </row>
    <row r="415" spans="1:95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Y415" s="7"/>
      <c r="BZ415" s="4"/>
      <c r="CA415" s="7"/>
      <c r="CB415" s="7"/>
      <c r="CC415" s="7"/>
      <c r="CF415" s="7"/>
      <c r="CG415" s="7"/>
      <c r="CH415" s="7"/>
      <c r="CI415" s="7"/>
      <c r="CJ415" s="7"/>
      <c r="CK415" s="7"/>
      <c r="CL415" s="7"/>
      <c r="CM415" s="7"/>
      <c r="CO415" s="49"/>
      <c r="CP415" s="49"/>
      <c r="CQ415" s="4"/>
    </row>
    <row r="416" spans="1:95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Y416" s="7"/>
      <c r="BZ416" s="4"/>
      <c r="CA416" s="7"/>
      <c r="CB416" s="7"/>
      <c r="CC416" s="7"/>
      <c r="CF416" s="7"/>
      <c r="CG416" s="7"/>
      <c r="CH416" s="7"/>
      <c r="CI416" s="7"/>
      <c r="CJ416" s="7"/>
      <c r="CK416" s="7"/>
      <c r="CL416" s="7"/>
      <c r="CM416" s="7"/>
      <c r="CO416" s="49"/>
      <c r="CP416" s="49"/>
      <c r="CQ416" s="4"/>
    </row>
    <row r="417" spans="1:95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Y417" s="7"/>
      <c r="BZ417" s="4"/>
      <c r="CA417" s="7"/>
      <c r="CB417" s="7"/>
      <c r="CC417" s="7"/>
      <c r="CF417" s="7"/>
      <c r="CG417" s="7"/>
      <c r="CH417" s="7"/>
      <c r="CI417" s="7"/>
      <c r="CJ417" s="7"/>
      <c r="CK417" s="7"/>
      <c r="CL417" s="7"/>
      <c r="CM417" s="7"/>
      <c r="CO417" s="49"/>
      <c r="CP417" s="49"/>
      <c r="CQ417" s="4"/>
    </row>
    <row r="418" spans="1:95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Y418" s="7"/>
      <c r="BZ418" s="4"/>
      <c r="CA418" s="7"/>
      <c r="CB418" s="7"/>
      <c r="CC418" s="7"/>
      <c r="CF418" s="7"/>
      <c r="CG418" s="7"/>
      <c r="CH418" s="7"/>
      <c r="CI418" s="7"/>
      <c r="CJ418" s="7"/>
      <c r="CK418" s="7"/>
      <c r="CL418" s="7"/>
      <c r="CM418" s="7"/>
      <c r="CO418" s="49"/>
      <c r="CP418" s="49"/>
      <c r="CQ418" s="4"/>
    </row>
    <row r="419" spans="1:95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Y419" s="7"/>
      <c r="BZ419" s="4"/>
      <c r="CA419" s="7"/>
      <c r="CB419" s="7"/>
      <c r="CC419" s="7"/>
      <c r="CF419" s="7"/>
      <c r="CG419" s="7"/>
      <c r="CH419" s="7"/>
      <c r="CI419" s="7"/>
      <c r="CJ419" s="7"/>
      <c r="CK419" s="7"/>
      <c r="CL419" s="7"/>
      <c r="CM419" s="7"/>
      <c r="CO419" s="49"/>
      <c r="CP419" s="49"/>
      <c r="CQ419" s="4"/>
    </row>
    <row r="420" spans="1:95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Y420" s="7"/>
      <c r="BZ420" s="4"/>
      <c r="CA420" s="7"/>
      <c r="CB420" s="7"/>
      <c r="CC420" s="7"/>
      <c r="CF420" s="7"/>
      <c r="CG420" s="7"/>
      <c r="CH420" s="7"/>
      <c r="CI420" s="7"/>
      <c r="CJ420" s="7"/>
      <c r="CK420" s="7"/>
      <c r="CL420" s="7"/>
      <c r="CM420" s="7"/>
      <c r="CO420" s="49"/>
      <c r="CP420" s="49"/>
      <c r="CQ420" s="4"/>
    </row>
    <row r="421" spans="1:95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Y421" s="7"/>
      <c r="BZ421" s="4"/>
      <c r="CA421" s="7"/>
      <c r="CB421" s="7"/>
      <c r="CC421" s="7"/>
      <c r="CF421" s="7"/>
      <c r="CG421" s="7"/>
      <c r="CH421" s="7"/>
      <c r="CI421" s="7"/>
      <c r="CJ421" s="7"/>
      <c r="CK421" s="7"/>
      <c r="CL421" s="7"/>
      <c r="CM421" s="7"/>
      <c r="CO421" s="49"/>
      <c r="CP421" s="49"/>
      <c r="CQ421" s="4"/>
    </row>
    <row r="422" spans="1:95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Y422" s="7"/>
      <c r="BZ422" s="4"/>
      <c r="CA422" s="7"/>
      <c r="CB422" s="7"/>
      <c r="CC422" s="7"/>
      <c r="CF422" s="7"/>
      <c r="CG422" s="7"/>
      <c r="CH422" s="7"/>
      <c r="CI422" s="7"/>
      <c r="CJ422" s="7"/>
      <c r="CK422" s="7"/>
      <c r="CL422" s="7"/>
      <c r="CM422" s="7"/>
      <c r="CO422" s="49"/>
      <c r="CP422" s="49"/>
      <c r="CQ422" s="4"/>
    </row>
    <row r="423" spans="1:95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Y423" s="7"/>
      <c r="BZ423" s="4"/>
      <c r="CA423" s="7"/>
      <c r="CB423" s="7"/>
      <c r="CC423" s="7"/>
      <c r="CF423" s="7"/>
      <c r="CG423" s="7"/>
      <c r="CH423" s="7"/>
      <c r="CI423" s="7"/>
      <c r="CJ423" s="7"/>
      <c r="CK423" s="7"/>
      <c r="CL423" s="7"/>
      <c r="CM423" s="7"/>
      <c r="CO423" s="49"/>
      <c r="CP423" s="49"/>
      <c r="CQ423" s="4"/>
    </row>
    <row r="424" spans="1:95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Y424" s="7"/>
      <c r="BZ424" s="4"/>
      <c r="CA424" s="7"/>
      <c r="CB424" s="7"/>
      <c r="CC424" s="7"/>
      <c r="CF424" s="7"/>
      <c r="CG424" s="7"/>
      <c r="CH424" s="7"/>
      <c r="CI424" s="7"/>
      <c r="CJ424" s="7"/>
      <c r="CK424" s="7"/>
      <c r="CL424" s="7"/>
      <c r="CM424" s="7"/>
      <c r="CO424" s="49"/>
      <c r="CP424" s="49"/>
      <c r="CQ424" s="4"/>
    </row>
    <row r="425" spans="1:95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Y425" s="7"/>
      <c r="BZ425" s="4"/>
      <c r="CA425" s="7"/>
      <c r="CB425" s="7"/>
      <c r="CC425" s="7"/>
      <c r="CF425" s="7"/>
      <c r="CG425" s="7"/>
      <c r="CH425" s="7"/>
      <c r="CI425" s="7"/>
      <c r="CJ425" s="7"/>
      <c r="CK425" s="7"/>
      <c r="CL425" s="7"/>
      <c r="CM425" s="7"/>
      <c r="CO425" s="49"/>
      <c r="CP425" s="49"/>
      <c r="CQ425" s="4"/>
    </row>
    <row r="426" spans="1:95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Y426" s="7"/>
      <c r="BZ426" s="4"/>
      <c r="CA426" s="7"/>
      <c r="CB426" s="7"/>
      <c r="CC426" s="7"/>
      <c r="CF426" s="7"/>
      <c r="CG426" s="7"/>
      <c r="CH426" s="7"/>
      <c r="CI426" s="7"/>
      <c r="CJ426" s="7"/>
      <c r="CK426" s="7"/>
      <c r="CL426" s="7"/>
      <c r="CM426" s="7"/>
      <c r="CO426" s="49"/>
      <c r="CP426" s="49"/>
      <c r="CQ426" s="4"/>
    </row>
    <row r="427" spans="1:95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Y427" s="7"/>
      <c r="BZ427" s="4"/>
      <c r="CA427" s="7"/>
      <c r="CB427" s="7"/>
      <c r="CC427" s="7"/>
      <c r="CF427" s="7"/>
      <c r="CG427" s="7"/>
      <c r="CH427" s="7"/>
      <c r="CI427" s="7"/>
      <c r="CJ427" s="7"/>
      <c r="CK427" s="7"/>
      <c r="CL427" s="7"/>
      <c r="CM427" s="7"/>
      <c r="CO427" s="49"/>
      <c r="CP427" s="49"/>
      <c r="CQ427" s="4"/>
    </row>
    <row r="428" spans="1:95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Y428" s="7"/>
      <c r="BZ428" s="4"/>
      <c r="CA428" s="7"/>
      <c r="CB428" s="7"/>
      <c r="CC428" s="7"/>
      <c r="CF428" s="7"/>
      <c r="CG428" s="7"/>
      <c r="CH428" s="7"/>
      <c r="CI428" s="7"/>
      <c r="CJ428" s="7"/>
      <c r="CK428" s="7"/>
      <c r="CL428" s="7"/>
      <c r="CM428" s="7"/>
      <c r="CO428" s="49"/>
      <c r="CP428" s="49"/>
      <c r="CQ428" s="4"/>
    </row>
    <row r="429" spans="1:95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Y429" s="7"/>
      <c r="BZ429" s="4"/>
      <c r="CA429" s="7"/>
      <c r="CB429" s="7"/>
      <c r="CC429" s="7"/>
      <c r="CF429" s="7"/>
      <c r="CG429" s="7"/>
      <c r="CH429" s="7"/>
      <c r="CI429" s="7"/>
      <c r="CJ429" s="7"/>
      <c r="CK429" s="7"/>
      <c r="CL429" s="7"/>
      <c r="CM429" s="7"/>
      <c r="CO429" s="49"/>
      <c r="CP429" s="49"/>
      <c r="CQ429" s="4"/>
    </row>
    <row r="430" spans="1:95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Y430" s="7"/>
      <c r="BZ430" s="4"/>
      <c r="CA430" s="7"/>
      <c r="CB430" s="7"/>
      <c r="CC430" s="7"/>
      <c r="CF430" s="7"/>
      <c r="CG430" s="7"/>
      <c r="CH430" s="7"/>
      <c r="CI430" s="7"/>
      <c r="CJ430" s="7"/>
      <c r="CK430" s="7"/>
      <c r="CL430" s="7"/>
      <c r="CM430" s="7"/>
      <c r="CO430" s="49"/>
      <c r="CP430" s="49"/>
      <c r="CQ430" s="4"/>
    </row>
    <row r="431" spans="1:95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Y431" s="7"/>
      <c r="BZ431" s="4"/>
      <c r="CA431" s="7"/>
      <c r="CB431" s="7"/>
      <c r="CC431" s="7"/>
      <c r="CF431" s="7"/>
      <c r="CG431" s="7"/>
      <c r="CH431" s="7"/>
      <c r="CI431" s="7"/>
      <c r="CJ431" s="7"/>
      <c r="CK431" s="7"/>
      <c r="CL431" s="7"/>
      <c r="CM431" s="7"/>
      <c r="CO431" s="49"/>
      <c r="CP431" s="49"/>
      <c r="CQ431" s="4"/>
    </row>
    <row r="432" spans="1:95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Y432" s="7"/>
      <c r="BZ432" s="4"/>
      <c r="CA432" s="7"/>
      <c r="CB432" s="7"/>
      <c r="CC432" s="7"/>
      <c r="CF432" s="7"/>
      <c r="CG432" s="7"/>
      <c r="CH432" s="7"/>
      <c r="CI432" s="7"/>
      <c r="CJ432" s="7"/>
      <c r="CK432" s="7"/>
      <c r="CL432" s="7"/>
      <c r="CM432" s="7"/>
      <c r="CO432" s="49"/>
      <c r="CP432" s="49"/>
      <c r="CQ432" s="4"/>
    </row>
    <row r="433" spans="1:95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Y433" s="7"/>
      <c r="BZ433" s="4"/>
      <c r="CA433" s="7"/>
      <c r="CB433" s="7"/>
      <c r="CC433" s="7"/>
      <c r="CF433" s="7"/>
      <c r="CG433" s="7"/>
      <c r="CH433" s="7"/>
      <c r="CI433" s="7"/>
      <c r="CJ433" s="7"/>
      <c r="CK433" s="7"/>
      <c r="CL433" s="7"/>
      <c r="CM433" s="7"/>
      <c r="CO433" s="49"/>
      <c r="CP433" s="49"/>
      <c r="CQ433" s="4"/>
    </row>
    <row r="434" spans="1:95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Y434" s="7"/>
      <c r="BZ434" s="4"/>
      <c r="CA434" s="7"/>
      <c r="CB434" s="7"/>
      <c r="CC434" s="7"/>
      <c r="CF434" s="7"/>
      <c r="CG434" s="7"/>
      <c r="CH434" s="7"/>
      <c r="CI434" s="7"/>
      <c r="CJ434" s="7"/>
      <c r="CK434" s="7"/>
      <c r="CL434" s="7"/>
      <c r="CM434" s="7"/>
      <c r="CO434" s="49"/>
      <c r="CP434" s="49"/>
      <c r="CQ434" s="4"/>
    </row>
    <row r="435" spans="1:95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Y435" s="7"/>
      <c r="BZ435" s="4"/>
      <c r="CA435" s="7"/>
      <c r="CB435" s="7"/>
      <c r="CC435" s="7"/>
      <c r="CF435" s="7"/>
      <c r="CG435" s="7"/>
      <c r="CH435" s="7"/>
      <c r="CI435" s="7"/>
      <c r="CJ435" s="7"/>
      <c r="CK435" s="7"/>
      <c r="CL435" s="7"/>
      <c r="CM435" s="7"/>
      <c r="CO435" s="49"/>
      <c r="CP435" s="49"/>
      <c r="CQ435" s="4"/>
    </row>
    <row r="436" spans="1:95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Y436" s="7"/>
      <c r="BZ436" s="4"/>
      <c r="CA436" s="7"/>
      <c r="CB436" s="7"/>
      <c r="CC436" s="7"/>
      <c r="CF436" s="7"/>
      <c r="CG436" s="7"/>
      <c r="CH436" s="7"/>
      <c r="CI436" s="7"/>
      <c r="CJ436" s="7"/>
      <c r="CK436" s="7"/>
      <c r="CL436" s="7"/>
      <c r="CM436" s="7"/>
      <c r="CO436" s="49"/>
      <c r="CP436" s="49"/>
      <c r="CQ436" s="4"/>
    </row>
    <row r="437" spans="1:95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Y437" s="7"/>
      <c r="BZ437" s="4"/>
      <c r="CA437" s="7"/>
      <c r="CB437" s="7"/>
      <c r="CC437" s="7"/>
      <c r="CF437" s="7"/>
      <c r="CG437" s="7"/>
      <c r="CH437" s="7"/>
      <c r="CI437" s="7"/>
      <c r="CJ437" s="7"/>
      <c r="CK437" s="7"/>
      <c r="CL437" s="7"/>
      <c r="CM437" s="7"/>
      <c r="CO437" s="49"/>
      <c r="CP437" s="49"/>
      <c r="CQ437" s="4"/>
    </row>
    <row r="438" spans="1:95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Y438" s="7"/>
      <c r="BZ438" s="4"/>
      <c r="CA438" s="7"/>
      <c r="CB438" s="7"/>
      <c r="CC438" s="7"/>
      <c r="CF438" s="7"/>
      <c r="CG438" s="7"/>
      <c r="CH438" s="7"/>
      <c r="CI438" s="7"/>
      <c r="CJ438" s="7"/>
      <c r="CK438" s="7"/>
      <c r="CL438" s="7"/>
      <c r="CM438" s="7"/>
      <c r="CO438" s="49"/>
      <c r="CP438" s="49"/>
      <c r="CQ438" s="4"/>
    </row>
    <row r="439" spans="1:95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Y439" s="7"/>
      <c r="BZ439" s="4"/>
      <c r="CA439" s="7"/>
      <c r="CB439" s="7"/>
      <c r="CC439" s="7"/>
      <c r="CF439" s="7"/>
      <c r="CG439" s="7"/>
      <c r="CH439" s="7"/>
      <c r="CI439" s="7"/>
      <c r="CJ439" s="7"/>
      <c r="CK439" s="7"/>
      <c r="CL439" s="7"/>
      <c r="CM439" s="7"/>
      <c r="CO439" s="49"/>
      <c r="CP439" s="49"/>
      <c r="CQ439" s="4"/>
    </row>
    <row r="440" spans="1:95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Y440" s="7"/>
      <c r="BZ440" s="4"/>
      <c r="CA440" s="7"/>
      <c r="CB440" s="7"/>
      <c r="CC440" s="7"/>
      <c r="CF440" s="7"/>
      <c r="CG440" s="7"/>
      <c r="CH440" s="7"/>
      <c r="CI440" s="7"/>
      <c r="CJ440" s="7"/>
      <c r="CK440" s="7"/>
      <c r="CL440" s="7"/>
      <c r="CM440" s="7"/>
      <c r="CO440" s="49"/>
      <c r="CP440" s="49"/>
      <c r="CQ440" s="4"/>
    </row>
    <row r="441" spans="1:95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Y441" s="7"/>
      <c r="BZ441" s="4"/>
      <c r="CA441" s="7"/>
      <c r="CB441" s="7"/>
      <c r="CC441" s="7"/>
      <c r="CF441" s="7"/>
      <c r="CG441" s="7"/>
      <c r="CH441" s="7"/>
      <c r="CI441" s="7"/>
      <c r="CJ441" s="7"/>
      <c r="CK441" s="7"/>
      <c r="CL441" s="7"/>
      <c r="CM441" s="7"/>
      <c r="CO441" s="49"/>
      <c r="CP441" s="49"/>
      <c r="CQ441" s="4"/>
    </row>
    <row r="442" spans="1:95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Y442" s="7"/>
      <c r="BZ442" s="4"/>
      <c r="CA442" s="7"/>
      <c r="CB442" s="7"/>
      <c r="CC442" s="7"/>
      <c r="CF442" s="7"/>
      <c r="CG442" s="7"/>
      <c r="CH442" s="7"/>
      <c r="CI442" s="7"/>
      <c r="CJ442" s="7"/>
      <c r="CK442" s="7"/>
      <c r="CL442" s="7"/>
      <c r="CM442" s="7"/>
      <c r="CO442" s="49"/>
      <c r="CP442" s="49"/>
      <c r="CQ442" s="4"/>
    </row>
    <row r="443" spans="1:95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Y443" s="7"/>
      <c r="BZ443" s="4"/>
      <c r="CA443" s="7"/>
      <c r="CB443" s="7"/>
      <c r="CC443" s="7"/>
      <c r="CF443" s="7"/>
      <c r="CG443" s="7"/>
      <c r="CH443" s="7"/>
      <c r="CI443" s="7"/>
      <c r="CJ443" s="7"/>
      <c r="CK443" s="7"/>
      <c r="CL443" s="7"/>
      <c r="CM443" s="7"/>
      <c r="CO443" s="49"/>
      <c r="CP443" s="49"/>
      <c r="CQ443" s="4"/>
    </row>
    <row r="444" spans="1:95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Y444" s="7"/>
      <c r="BZ444" s="4"/>
      <c r="CA444" s="7"/>
      <c r="CB444" s="7"/>
      <c r="CC444" s="7"/>
      <c r="CF444" s="7"/>
      <c r="CG444" s="7"/>
      <c r="CH444" s="7"/>
      <c r="CI444" s="7"/>
      <c r="CJ444" s="7"/>
      <c r="CK444" s="7"/>
      <c r="CL444" s="7"/>
      <c r="CM444" s="7"/>
      <c r="CO444" s="49"/>
      <c r="CP444" s="49"/>
      <c r="CQ444" s="4"/>
    </row>
    <row r="445" spans="1:95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Y445" s="7"/>
      <c r="BZ445" s="4"/>
      <c r="CA445" s="7"/>
      <c r="CB445" s="7"/>
      <c r="CC445" s="7"/>
      <c r="CF445" s="7"/>
      <c r="CG445" s="7"/>
      <c r="CH445" s="7"/>
      <c r="CI445" s="7"/>
      <c r="CJ445" s="7"/>
      <c r="CK445" s="7"/>
      <c r="CL445" s="7"/>
      <c r="CM445" s="7"/>
      <c r="CO445" s="49"/>
      <c r="CP445" s="49"/>
      <c r="CQ445" s="4"/>
    </row>
    <row r="446" spans="1:95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Y446" s="7"/>
      <c r="BZ446" s="4"/>
      <c r="CA446" s="7"/>
      <c r="CB446" s="7"/>
      <c r="CC446" s="7"/>
      <c r="CF446" s="7"/>
      <c r="CG446" s="7"/>
      <c r="CH446" s="7"/>
      <c r="CI446" s="7"/>
      <c r="CJ446" s="7"/>
      <c r="CK446" s="7"/>
      <c r="CL446" s="7"/>
      <c r="CM446" s="7"/>
      <c r="CO446" s="49"/>
      <c r="CP446" s="49"/>
      <c r="CQ446" s="4"/>
    </row>
    <row r="447" spans="1:95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Y447" s="7"/>
      <c r="BZ447" s="4"/>
      <c r="CA447" s="7"/>
      <c r="CB447" s="7"/>
      <c r="CC447" s="7"/>
      <c r="CF447" s="7"/>
      <c r="CG447" s="7"/>
      <c r="CH447" s="7"/>
      <c r="CI447" s="7"/>
      <c r="CJ447" s="7"/>
      <c r="CK447" s="7"/>
      <c r="CL447" s="7"/>
      <c r="CM447" s="7"/>
      <c r="CO447" s="49"/>
      <c r="CP447" s="49"/>
      <c r="CQ447" s="4"/>
    </row>
    <row r="448" spans="1:95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Y448" s="7"/>
      <c r="BZ448" s="4"/>
      <c r="CA448" s="7"/>
      <c r="CB448" s="7"/>
      <c r="CC448" s="7"/>
      <c r="CF448" s="7"/>
      <c r="CG448" s="7"/>
      <c r="CH448" s="7"/>
      <c r="CI448" s="7"/>
      <c r="CJ448" s="7"/>
      <c r="CK448" s="7"/>
      <c r="CL448" s="7"/>
      <c r="CM448" s="7"/>
      <c r="CO448" s="49"/>
      <c r="CP448" s="49"/>
      <c r="CQ448" s="4"/>
    </row>
    <row r="449" spans="1:95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Y449" s="7"/>
      <c r="BZ449" s="4"/>
      <c r="CA449" s="7"/>
      <c r="CB449" s="7"/>
      <c r="CC449" s="7"/>
      <c r="CF449" s="7"/>
      <c r="CG449" s="7"/>
      <c r="CH449" s="7"/>
      <c r="CI449" s="7"/>
      <c r="CJ449" s="7"/>
      <c r="CK449" s="7"/>
      <c r="CL449" s="7"/>
      <c r="CM449" s="7"/>
      <c r="CO449" s="49"/>
      <c r="CP449" s="49"/>
      <c r="CQ449" s="4"/>
    </row>
    <row r="450" spans="1:95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Y450" s="7"/>
      <c r="BZ450" s="4"/>
      <c r="CA450" s="7"/>
      <c r="CB450" s="7"/>
      <c r="CC450" s="7"/>
      <c r="CF450" s="7"/>
      <c r="CG450" s="7"/>
      <c r="CH450" s="7"/>
      <c r="CI450" s="7"/>
      <c r="CJ450" s="7"/>
      <c r="CK450" s="7"/>
      <c r="CL450" s="7"/>
      <c r="CM450" s="7"/>
      <c r="CO450" s="49"/>
      <c r="CP450" s="49"/>
      <c r="CQ450" s="4"/>
    </row>
    <row r="451" spans="1:95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Y451" s="7"/>
      <c r="BZ451" s="4"/>
      <c r="CA451" s="7"/>
      <c r="CB451" s="7"/>
      <c r="CC451" s="7"/>
      <c r="CF451" s="7"/>
      <c r="CG451" s="7"/>
      <c r="CH451" s="7"/>
      <c r="CI451" s="7"/>
      <c r="CJ451" s="7"/>
      <c r="CK451" s="7"/>
      <c r="CL451" s="7"/>
      <c r="CM451" s="7"/>
      <c r="CO451" s="49"/>
      <c r="CP451" s="49"/>
      <c r="CQ451" s="4"/>
    </row>
    <row r="452" spans="1:95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Y452" s="7"/>
      <c r="BZ452" s="4"/>
      <c r="CA452" s="7"/>
      <c r="CB452" s="7"/>
      <c r="CC452" s="7"/>
      <c r="CF452" s="7"/>
      <c r="CG452" s="7"/>
      <c r="CH452" s="7"/>
      <c r="CI452" s="7"/>
      <c r="CJ452" s="7"/>
      <c r="CK452" s="7"/>
      <c r="CL452" s="7"/>
      <c r="CM452" s="7"/>
      <c r="CO452" s="49"/>
      <c r="CP452" s="49"/>
      <c r="CQ452" s="4"/>
    </row>
    <row r="453" spans="1:95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Y453" s="7"/>
      <c r="BZ453" s="4"/>
      <c r="CA453" s="7"/>
      <c r="CB453" s="7"/>
      <c r="CC453" s="7"/>
      <c r="CF453" s="7"/>
      <c r="CG453" s="7"/>
      <c r="CH453" s="7"/>
      <c r="CI453" s="7"/>
      <c r="CJ453" s="7"/>
      <c r="CK453" s="7"/>
      <c r="CL453" s="7"/>
      <c r="CM453" s="7"/>
      <c r="CO453" s="49"/>
      <c r="CP453" s="49"/>
      <c r="CQ453" s="4"/>
    </row>
    <row r="454" spans="1:95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Y454" s="7"/>
      <c r="BZ454" s="4"/>
      <c r="CA454" s="7"/>
      <c r="CB454" s="7"/>
      <c r="CC454" s="7"/>
      <c r="CF454" s="7"/>
      <c r="CG454" s="7"/>
      <c r="CH454" s="7"/>
      <c r="CI454" s="7"/>
      <c r="CJ454" s="7"/>
      <c r="CK454" s="7"/>
      <c r="CL454" s="7"/>
      <c r="CM454" s="7"/>
      <c r="CO454" s="49"/>
      <c r="CP454" s="49"/>
      <c r="CQ454" s="4"/>
    </row>
    <row r="455" spans="1:95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Y455" s="7"/>
      <c r="BZ455" s="4"/>
      <c r="CA455" s="7"/>
      <c r="CB455" s="7"/>
      <c r="CC455" s="7"/>
      <c r="CF455" s="7"/>
      <c r="CG455" s="7"/>
      <c r="CH455" s="7"/>
      <c r="CI455" s="7"/>
      <c r="CJ455" s="7"/>
      <c r="CK455" s="7"/>
      <c r="CL455" s="7"/>
      <c r="CM455" s="7"/>
      <c r="CO455" s="49"/>
      <c r="CP455" s="49"/>
      <c r="CQ455" s="4"/>
    </row>
    <row r="456" spans="1:95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Y456" s="7"/>
      <c r="BZ456" s="4"/>
      <c r="CA456" s="7"/>
      <c r="CB456" s="7"/>
      <c r="CC456" s="7"/>
      <c r="CF456" s="7"/>
      <c r="CG456" s="7"/>
      <c r="CH456" s="7"/>
      <c r="CI456" s="7"/>
      <c r="CJ456" s="7"/>
      <c r="CK456" s="7"/>
      <c r="CL456" s="7"/>
      <c r="CM456" s="7"/>
      <c r="CO456" s="49"/>
      <c r="CP456" s="49"/>
      <c r="CQ456" s="4"/>
    </row>
    <row r="457" spans="1:95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Y457" s="7"/>
      <c r="BZ457" s="4"/>
      <c r="CA457" s="7"/>
      <c r="CB457" s="7"/>
      <c r="CC457" s="7"/>
      <c r="CF457" s="7"/>
      <c r="CG457" s="7"/>
      <c r="CH457" s="7"/>
      <c r="CI457" s="7"/>
      <c r="CJ457" s="7"/>
      <c r="CK457" s="7"/>
      <c r="CL457" s="7"/>
      <c r="CM457" s="7"/>
      <c r="CO457" s="49"/>
      <c r="CP457" s="49"/>
      <c r="CQ457" s="4"/>
    </row>
    <row r="458" spans="1:95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Y458" s="7"/>
      <c r="BZ458" s="4"/>
      <c r="CA458" s="7"/>
      <c r="CB458" s="7"/>
      <c r="CC458" s="7"/>
      <c r="CF458" s="7"/>
      <c r="CG458" s="7"/>
      <c r="CH458" s="7"/>
      <c r="CI458" s="7"/>
      <c r="CJ458" s="7"/>
      <c r="CK458" s="7"/>
      <c r="CL458" s="7"/>
      <c r="CM458" s="7"/>
      <c r="CO458" s="49"/>
      <c r="CP458" s="49"/>
      <c r="CQ458" s="4"/>
    </row>
    <row r="459" spans="1:95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Y459" s="7"/>
      <c r="BZ459" s="4"/>
      <c r="CA459" s="7"/>
      <c r="CB459" s="7"/>
      <c r="CC459" s="7"/>
      <c r="CF459" s="7"/>
      <c r="CG459" s="7"/>
      <c r="CH459" s="7"/>
      <c r="CI459" s="7"/>
      <c r="CJ459" s="7"/>
      <c r="CK459" s="7"/>
      <c r="CL459" s="7"/>
      <c r="CM459" s="7"/>
      <c r="CO459" s="49"/>
      <c r="CP459" s="49"/>
      <c r="CQ459" s="4"/>
    </row>
    <row r="460" spans="1:95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Y460" s="7"/>
      <c r="BZ460" s="4"/>
      <c r="CA460" s="7"/>
      <c r="CB460" s="7"/>
      <c r="CC460" s="7"/>
      <c r="CF460" s="7"/>
      <c r="CG460" s="7"/>
      <c r="CH460" s="7"/>
      <c r="CI460" s="7"/>
      <c r="CJ460" s="7"/>
      <c r="CK460" s="7"/>
      <c r="CL460" s="7"/>
      <c r="CM460" s="7"/>
      <c r="CO460" s="49"/>
      <c r="CP460" s="49"/>
      <c r="CQ460" s="4"/>
    </row>
    <row r="461" spans="1:95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Y461" s="7"/>
      <c r="BZ461" s="4"/>
      <c r="CA461" s="7"/>
      <c r="CB461" s="7"/>
      <c r="CC461" s="7"/>
      <c r="CF461" s="7"/>
      <c r="CG461" s="7"/>
      <c r="CH461" s="7"/>
      <c r="CI461" s="7"/>
      <c r="CJ461" s="7"/>
      <c r="CK461" s="7"/>
      <c r="CL461" s="7"/>
      <c r="CM461" s="7"/>
      <c r="CO461" s="49"/>
      <c r="CP461" s="49"/>
      <c r="CQ461" s="4"/>
    </row>
    <row r="462" spans="1:95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Y462" s="7"/>
      <c r="BZ462" s="4"/>
      <c r="CA462" s="7"/>
      <c r="CB462" s="7"/>
      <c r="CC462" s="7"/>
      <c r="CF462" s="7"/>
      <c r="CG462" s="7"/>
      <c r="CH462" s="7"/>
      <c r="CI462" s="7"/>
      <c r="CJ462" s="7"/>
      <c r="CK462" s="7"/>
      <c r="CL462" s="7"/>
      <c r="CM462" s="7"/>
      <c r="CO462" s="49"/>
      <c r="CP462" s="49"/>
      <c r="CQ462" s="4"/>
    </row>
    <row r="463" spans="1:95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Y463" s="7"/>
      <c r="BZ463" s="4"/>
      <c r="CA463" s="7"/>
      <c r="CB463" s="7"/>
      <c r="CC463" s="7"/>
      <c r="CF463" s="7"/>
      <c r="CG463" s="7"/>
      <c r="CH463" s="7"/>
      <c r="CI463" s="7"/>
      <c r="CJ463" s="7"/>
      <c r="CK463" s="7"/>
      <c r="CL463" s="7"/>
      <c r="CM463" s="7"/>
      <c r="CO463" s="49"/>
      <c r="CP463" s="49"/>
      <c r="CQ463" s="4"/>
    </row>
    <row r="464" spans="1:95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Y464" s="7"/>
      <c r="BZ464" s="4"/>
      <c r="CA464" s="7"/>
      <c r="CB464" s="7"/>
      <c r="CC464" s="7"/>
      <c r="CF464" s="7"/>
      <c r="CG464" s="7"/>
      <c r="CH464" s="7"/>
      <c r="CI464" s="7"/>
      <c r="CJ464" s="7"/>
      <c r="CK464" s="7"/>
      <c r="CL464" s="7"/>
      <c r="CM464" s="7"/>
      <c r="CO464" s="49"/>
      <c r="CP464" s="49"/>
      <c r="CQ464" s="4"/>
    </row>
    <row r="465" spans="1:95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Y465" s="7"/>
      <c r="BZ465" s="4"/>
      <c r="CA465" s="7"/>
      <c r="CB465" s="7"/>
      <c r="CC465" s="7"/>
      <c r="CF465" s="7"/>
      <c r="CG465" s="7"/>
      <c r="CH465" s="7"/>
      <c r="CI465" s="7"/>
      <c r="CJ465" s="7"/>
      <c r="CK465" s="7"/>
      <c r="CL465" s="7"/>
      <c r="CM465" s="7"/>
      <c r="CO465" s="49"/>
      <c r="CP465" s="49"/>
      <c r="CQ465" s="4"/>
    </row>
    <row r="466" spans="1:95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Y466" s="7"/>
      <c r="BZ466" s="4"/>
      <c r="CA466" s="7"/>
      <c r="CB466" s="7"/>
      <c r="CC466" s="7"/>
      <c r="CF466" s="7"/>
      <c r="CG466" s="7"/>
      <c r="CH466" s="7"/>
      <c r="CI466" s="7"/>
      <c r="CJ466" s="7"/>
      <c r="CK466" s="7"/>
      <c r="CL466" s="7"/>
      <c r="CM466" s="7"/>
      <c r="CO466" s="49"/>
      <c r="CP466" s="49"/>
      <c r="CQ466" s="4"/>
    </row>
    <row r="467" spans="1:95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Y467" s="7"/>
      <c r="BZ467" s="4"/>
      <c r="CA467" s="7"/>
      <c r="CB467" s="7"/>
      <c r="CC467" s="7"/>
      <c r="CF467" s="7"/>
      <c r="CG467" s="7"/>
      <c r="CH467" s="7"/>
      <c r="CI467" s="7"/>
      <c r="CJ467" s="7"/>
      <c r="CK467" s="7"/>
      <c r="CL467" s="7"/>
      <c r="CM467" s="7"/>
      <c r="CO467" s="49"/>
      <c r="CP467" s="49"/>
      <c r="CQ467" s="4"/>
    </row>
    <row r="468" spans="1:95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Y468" s="7"/>
      <c r="BZ468" s="4"/>
      <c r="CA468" s="7"/>
      <c r="CB468" s="7"/>
      <c r="CC468" s="7"/>
      <c r="CF468" s="7"/>
      <c r="CG468" s="7"/>
      <c r="CH468" s="7"/>
      <c r="CI468" s="7"/>
      <c r="CJ468" s="7"/>
      <c r="CK468" s="7"/>
      <c r="CL468" s="7"/>
      <c r="CM468" s="7"/>
      <c r="CO468" s="49"/>
      <c r="CP468" s="49"/>
      <c r="CQ468" s="4"/>
    </row>
    <row r="469" spans="1:95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Y469" s="7"/>
      <c r="BZ469" s="4"/>
      <c r="CA469" s="7"/>
      <c r="CB469" s="7"/>
      <c r="CC469" s="7"/>
      <c r="CF469" s="7"/>
      <c r="CG469" s="7"/>
      <c r="CH469" s="7"/>
      <c r="CI469" s="7"/>
      <c r="CJ469" s="7"/>
      <c r="CK469" s="7"/>
      <c r="CL469" s="7"/>
      <c r="CM469" s="7"/>
      <c r="CO469" s="49"/>
      <c r="CP469" s="49"/>
      <c r="CQ469" s="4"/>
    </row>
    <row r="470" spans="1:95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Y470" s="7"/>
      <c r="BZ470" s="4"/>
      <c r="CA470" s="7"/>
      <c r="CB470" s="7"/>
      <c r="CC470" s="7"/>
      <c r="CF470" s="7"/>
      <c r="CG470" s="7"/>
      <c r="CH470" s="7"/>
      <c r="CI470" s="7"/>
      <c r="CJ470" s="7"/>
      <c r="CK470" s="7"/>
      <c r="CL470" s="7"/>
      <c r="CM470" s="7"/>
      <c r="CO470" s="49"/>
      <c r="CP470" s="49"/>
      <c r="CQ470" s="4"/>
    </row>
    <row r="471" spans="1:95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Y471" s="7"/>
      <c r="BZ471" s="4"/>
      <c r="CA471" s="7"/>
      <c r="CB471" s="7"/>
      <c r="CC471" s="7"/>
      <c r="CF471" s="7"/>
      <c r="CG471" s="7"/>
      <c r="CH471" s="7"/>
      <c r="CI471" s="7"/>
      <c r="CJ471" s="7"/>
      <c r="CK471" s="7"/>
      <c r="CL471" s="7"/>
      <c r="CM471" s="7"/>
      <c r="CO471" s="49"/>
      <c r="CP471" s="49"/>
      <c r="CQ471" s="4"/>
    </row>
    <row r="472" spans="1:95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Y472" s="7"/>
      <c r="BZ472" s="4"/>
      <c r="CA472" s="7"/>
      <c r="CB472" s="7"/>
      <c r="CC472" s="7"/>
      <c r="CF472" s="7"/>
      <c r="CG472" s="7"/>
      <c r="CH472" s="7"/>
      <c r="CI472" s="7"/>
      <c r="CJ472" s="7"/>
      <c r="CK472" s="7"/>
      <c r="CL472" s="7"/>
      <c r="CM472" s="7"/>
      <c r="CO472" s="49"/>
      <c r="CP472" s="49"/>
      <c r="CQ472" s="4"/>
    </row>
    <row r="473" spans="1:95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Y473" s="7"/>
      <c r="BZ473" s="4"/>
      <c r="CA473" s="7"/>
      <c r="CB473" s="7"/>
      <c r="CC473" s="7"/>
      <c r="CF473" s="7"/>
      <c r="CG473" s="7"/>
      <c r="CH473" s="7"/>
      <c r="CI473" s="7"/>
      <c r="CJ473" s="7"/>
      <c r="CK473" s="7"/>
      <c r="CL473" s="7"/>
      <c r="CM473" s="7"/>
      <c r="CO473" s="49"/>
      <c r="CP473" s="49"/>
      <c r="CQ473" s="4"/>
    </row>
    <row r="474" spans="1:95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Y474" s="7"/>
      <c r="BZ474" s="4"/>
      <c r="CA474" s="7"/>
      <c r="CB474" s="7"/>
      <c r="CC474" s="7"/>
      <c r="CF474" s="7"/>
      <c r="CG474" s="7"/>
      <c r="CH474" s="7"/>
      <c r="CI474" s="7"/>
      <c r="CJ474" s="7"/>
      <c r="CK474" s="7"/>
      <c r="CL474" s="7"/>
      <c r="CM474" s="7"/>
      <c r="CO474" s="49"/>
      <c r="CP474" s="49"/>
      <c r="CQ474" s="4"/>
    </row>
    <row r="475" spans="1:95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Y475" s="7"/>
      <c r="BZ475" s="4"/>
      <c r="CA475" s="7"/>
      <c r="CB475" s="7"/>
      <c r="CC475" s="7"/>
      <c r="CF475" s="7"/>
      <c r="CG475" s="7"/>
      <c r="CH475" s="7"/>
      <c r="CI475" s="7"/>
      <c r="CJ475" s="7"/>
      <c r="CK475" s="7"/>
      <c r="CL475" s="7"/>
      <c r="CM475" s="7"/>
      <c r="CO475" s="49"/>
      <c r="CP475" s="49"/>
      <c r="CQ475" s="4"/>
    </row>
    <row r="476" spans="1:95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Y476" s="7"/>
      <c r="BZ476" s="4"/>
      <c r="CA476" s="7"/>
      <c r="CB476" s="7"/>
      <c r="CC476" s="7"/>
      <c r="CF476" s="7"/>
      <c r="CG476" s="7"/>
      <c r="CH476" s="7"/>
      <c r="CI476" s="7"/>
      <c r="CJ476" s="7"/>
      <c r="CK476" s="7"/>
      <c r="CL476" s="7"/>
      <c r="CM476" s="7"/>
      <c r="CO476" s="49"/>
      <c r="CP476" s="49"/>
      <c r="CQ476" s="4"/>
    </row>
    <row r="477" spans="1:95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Y477" s="7"/>
      <c r="BZ477" s="4"/>
      <c r="CA477" s="7"/>
      <c r="CB477" s="7"/>
      <c r="CC477" s="7"/>
      <c r="CF477" s="7"/>
      <c r="CG477" s="7"/>
      <c r="CH477" s="7"/>
      <c r="CI477" s="7"/>
      <c r="CJ477" s="7"/>
      <c r="CK477" s="7"/>
      <c r="CL477" s="7"/>
      <c r="CM477" s="7"/>
      <c r="CO477" s="49"/>
      <c r="CP477" s="49"/>
      <c r="CQ477" s="4"/>
    </row>
    <row r="478" spans="1:95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Y478" s="7"/>
      <c r="BZ478" s="4"/>
      <c r="CA478" s="7"/>
      <c r="CB478" s="7"/>
      <c r="CC478" s="7"/>
      <c r="CF478" s="7"/>
      <c r="CG478" s="7"/>
      <c r="CH478" s="7"/>
      <c r="CI478" s="7"/>
      <c r="CJ478" s="7"/>
      <c r="CK478" s="7"/>
      <c r="CL478" s="7"/>
      <c r="CM478" s="7"/>
      <c r="CO478" s="49"/>
      <c r="CP478" s="49"/>
      <c r="CQ478" s="4"/>
    </row>
    <row r="479" spans="1:95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Y479" s="7"/>
      <c r="BZ479" s="4"/>
      <c r="CA479" s="7"/>
      <c r="CB479" s="7"/>
      <c r="CC479" s="7"/>
      <c r="CF479" s="7"/>
      <c r="CG479" s="7"/>
      <c r="CH479" s="7"/>
      <c r="CI479" s="7"/>
      <c r="CJ479" s="7"/>
      <c r="CK479" s="7"/>
      <c r="CL479" s="7"/>
      <c r="CM479" s="7"/>
      <c r="CO479" s="49"/>
      <c r="CP479" s="49"/>
      <c r="CQ479" s="4"/>
    </row>
    <row r="480" spans="1:95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Y480" s="7"/>
      <c r="BZ480" s="4"/>
      <c r="CA480" s="7"/>
      <c r="CB480" s="7"/>
      <c r="CC480" s="7"/>
      <c r="CF480" s="7"/>
      <c r="CG480" s="7"/>
      <c r="CH480" s="7"/>
      <c r="CI480" s="7"/>
      <c r="CJ480" s="7"/>
      <c r="CK480" s="7"/>
      <c r="CL480" s="7"/>
      <c r="CM480" s="7"/>
      <c r="CO480" s="49"/>
      <c r="CP480" s="49"/>
      <c r="CQ480" s="4"/>
    </row>
    <row r="481" spans="1:95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Y481" s="7"/>
      <c r="BZ481" s="4"/>
      <c r="CA481" s="7"/>
      <c r="CB481" s="7"/>
      <c r="CC481" s="7"/>
      <c r="CF481" s="7"/>
      <c r="CG481" s="7"/>
      <c r="CH481" s="7"/>
      <c r="CI481" s="7"/>
      <c r="CJ481" s="7"/>
      <c r="CK481" s="7"/>
      <c r="CL481" s="7"/>
      <c r="CM481" s="7"/>
      <c r="CO481" s="49"/>
      <c r="CP481" s="49"/>
      <c r="CQ481" s="4"/>
    </row>
    <row r="482" spans="1:95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Y482" s="7"/>
      <c r="BZ482" s="4"/>
      <c r="CA482" s="7"/>
      <c r="CB482" s="7"/>
      <c r="CC482" s="7"/>
      <c r="CF482" s="7"/>
      <c r="CG482" s="7"/>
      <c r="CH482" s="7"/>
      <c r="CI482" s="7"/>
      <c r="CJ482" s="7"/>
      <c r="CK482" s="7"/>
      <c r="CL482" s="7"/>
      <c r="CM482" s="7"/>
      <c r="CO482" s="49"/>
      <c r="CP482" s="49"/>
      <c r="CQ482" s="4"/>
    </row>
    <row r="483" spans="1:95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Y483" s="7"/>
      <c r="BZ483" s="4"/>
      <c r="CA483" s="7"/>
      <c r="CB483" s="7"/>
      <c r="CC483" s="7"/>
      <c r="CF483" s="7"/>
      <c r="CG483" s="7"/>
      <c r="CH483" s="7"/>
      <c r="CI483" s="7"/>
      <c r="CJ483" s="7"/>
      <c r="CK483" s="7"/>
      <c r="CL483" s="7"/>
      <c r="CM483" s="7"/>
      <c r="CO483" s="49"/>
      <c r="CP483" s="49"/>
      <c r="CQ483" s="4"/>
    </row>
    <row r="484" spans="1:95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Y484" s="7"/>
      <c r="BZ484" s="4"/>
      <c r="CA484" s="7"/>
      <c r="CB484" s="7"/>
      <c r="CC484" s="7"/>
      <c r="CF484" s="7"/>
      <c r="CG484" s="7"/>
      <c r="CH484" s="7"/>
      <c r="CI484" s="7"/>
      <c r="CJ484" s="7"/>
      <c r="CK484" s="7"/>
      <c r="CL484" s="7"/>
      <c r="CM484" s="7"/>
      <c r="CO484" s="49"/>
      <c r="CP484" s="49"/>
      <c r="CQ484" s="4"/>
    </row>
    <row r="485" spans="1:95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Y485" s="7"/>
      <c r="BZ485" s="4"/>
      <c r="CA485" s="7"/>
      <c r="CB485" s="7"/>
      <c r="CC485" s="7"/>
      <c r="CF485" s="7"/>
      <c r="CG485" s="7"/>
      <c r="CH485" s="7"/>
      <c r="CI485" s="7"/>
      <c r="CJ485" s="7"/>
      <c r="CK485" s="7"/>
      <c r="CL485" s="7"/>
      <c r="CM485" s="7"/>
      <c r="CO485" s="49"/>
      <c r="CP485" s="49"/>
      <c r="CQ485" s="4"/>
    </row>
    <row r="486" spans="1:95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Y486" s="7"/>
      <c r="BZ486" s="4"/>
      <c r="CA486" s="7"/>
      <c r="CB486" s="7"/>
      <c r="CC486" s="7"/>
      <c r="CF486" s="7"/>
      <c r="CG486" s="7"/>
      <c r="CH486" s="7"/>
      <c r="CI486" s="7"/>
      <c r="CJ486" s="7"/>
      <c r="CK486" s="7"/>
      <c r="CL486" s="7"/>
      <c r="CM486" s="7"/>
      <c r="CO486" s="49"/>
      <c r="CP486" s="49"/>
      <c r="CQ486" s="4"/>
    </row>
    <row r="487" spans="1:95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Y487" s="7"/>
      <c r="BZ487" s="4"/>
      <c r="CA487" s="7"/>
      <c r="CB487" s="7"/>
      <c r="CC487" s="7"/>
      <c r="CF487" s="7"/>
      <c r="CG487" s="7"/>
      <c r="CH487" s="7"/>
      <c r="CI487" s="7"/>
      <c r="CJ487" s="7"/>
      <c r="CK487" s="7"/>
      <c r="CL487" s="7"/>
      <c r="CM487" s="7"/>
      <c r="CO487" s="49"/>
      <c r="CP487" s="49"/>
      <c r="CQ487" s="4"/>
    </row>
    <row r="488" spans="1:95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Y488" s="7"/>
      <c r="BZ488" s="4"/>
      <c r="CA488" s="7"/>
      <c r="CB488" s="7"/>
      <c r="CC488" s="7"/>
      <c r="CF488" s="7"/>
      <c r="CG488" s="7"/>
      <c r="CH488" s="7"/>
      <c r="CI488" s="7"/>
      <c r="CJ488" s="7"/>
      <c r="CK488" s="7"/>
      <c r="CL488" s="7"/>
      <c r="CM488" s="7"/>
      <c r="CO488" s="49"/>
      <c r="CP488" s="49"/>
      <c r="CQ488" s="4"/>
    </row>
    <row r="489" spans="1:95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Y489" s="7"/>
      <c r="BZ489" s="4"/>
      <c r="CA489" s="7"/>
      <c r="CB489" s="7"/>
      <c r="CC489" s="7"/>
      <c r="CF489" s="7"/>
      <c r="CG489" s="7"/>
      <c r="CH489" s="7"/>
      <c r="CI489" s="7"/>
      <c r="CJ489" s="7"/>
      <c r="CK489" s="7"/>
      <c r="CL489" s="7"/>
      <c r="CM489" s="7"/>
      <c r="CO489" s="49"/>
      <c r="CP489" s="49"/>
      <c r="CQ489" s="4"/>
    </row>
    <row r="490" spans="1:95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Y490" s="7"/>
      <c r="BZ490" s="4"/>
      <c r="CA490" s="7"/>
      <c r="CB490" s="7"/>
      <c r="CC490" s="7"/>
      <c r="CF490" s="7"/>
      <c r="CG490" s="7"/>
      <c r="CH490" s="7"/>
      <c r="CI490" s="7"/>
      <c r="CJ490" s="7"/>
      <c r="CK490" s="7"/>
      <c r="CL490" s="7"/>
      <c r="CM490" s="7"/>
      <c r="CO490" s="49"/>
      <c r="CP490" s="49"/>
      <c r="CQ490" s="4"/>
    </row>
    <row r="491" spans="1:95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Y491" s="7"/>
      <c r="BZ491" s="4"/>
      <c r="CA491" s="7"/>
      <c r="CB491" s="7"/>
      <c r="CC491" s="7"/>
      <c r="CF491" s="7"/>
      <c r="CG491" s="7"/>
      <c r="CH491" s="7"/>
      <c r="CI491" s="7"/>
      <c r="CJ491" s="7"/>
      <c r="CK491" s="7"/>
      <c r="CL491" s="7"/>
      <c r="CM491" s="7"/>
      <c r="CO491" s="49"/>
      <c r="CP491" s="49"/>
      <c r="CQ491" s="4"/>
    </row>
    <row r="492" spans="1:95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Y492" s="7"/>
      <c r="BZ492" s="4"/>
      <c r="CA492" s="7"/>
      <c r="CB492" s="7"/>
      <c r="CC492" s="7"/>
      <c r="CF492" s="7"/>
      <c r="CG492" s="7"/>
      <c r="CH492" s="7"/>
      <c r="CI492" s="7"/>
      <c r="CJ492" s="7"/>
      <c r="CK492" s="7"/>
      <c r="CL492" s="7"/>
      <c r="CM492" s="7"/>
      <c r="CO492" s="49"/>
      <c r="CP492" s="49"/>
      <c r="CQ492" s="4"/>
    </row>
    <row r="493" spans="1:95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Y493" s="7"/>
      <c r="BZ493" s="4"/>
      <c r="CA493" s="7"/>
      <c r="CB493" s="7"/>
      <c r="CC493" s="7"/>
      <c r="CF493" s="7"/>
      <c r="CG493" s="7"/>
      <c r="CH493" s="7"/>
      <c r="CI493" s="7"/>
      <c r="CJ493" s="7"/>
      <c r="CK493" s="7"/>
      <c r="CL493" s="7"/>
      <c r="CM493" s="7"/>
      <c r="CO493" s="49"/>
      <c r="CP493" s="49"/>
      <c r="CQ493" s="4"/>
    </row>
    <row r="494" spans="1:95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Y494" s="7"/>
      <c r="BZ494" s="4"/>
      <c r="CA494" s="7"/>
      <c r="CB494" s="7"/>
      <c r="CC494" s="7"/>
      <c r="CF494" s="7"/>
      <c r="CG494" s="7"/>
      <c r="CH494" s="7"/>
      <c r="CI494" s="7"/>
      <c r="CJ494" s="7"/>
      <c r="CK494" s="7"/>
      <c r="CL494" s="7"/>
      <c r="CM494" s="7"/>
      <c r="CO494" s="49"/>
      <c r="CP494" s="49"/>
      <c r="CQ494" s="4"/>
    </row>
    <row r="495" spans="1:95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Y495" s="7"/>
      <c r="BZ495" s="4"/>
      <c r="CA495" s="7"/>
      <c r="CB495" s="7"/>
      <c r="CC495" s="7"/>
      <c r="CF495" s="7"/>
      <c r="CG495" s="7"/>
      <c r="CH495" s="7"/>
      <c r="CI495" s="7"/>
      <c r="CJ495" s="7"/>
      <c r="CK495" s="7"/>
      <c r="CL495" s="7"/>
      <c r="CM495" s="7"/>
      <c r="CO495" s="49"/>
      <c r="CP495" s="49"/>
      <c r="CQ495" s="4"/>
    </row>
    <row r="496" spans="1:95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Y496" s="7"/>
      <c r="BZ496" s="4"/>
      <c r="CA496" s="7"/>
      <c r="CB496" s="7"/>
      <c r="CC496" s="7"/>
      <c r="CF496" s="7"/>
      <c r="CG496" s="7"/>
      <c r="CH496" s="7"/>
      <c r="CI496" s="7"/>
      <c r="CJ496" s="7"/>
      <c r="CK496" s="7"/>
      <c r="CL496" s="7"/>
      <c r="CM496" s="7"/>
      <c r="CO496" s="49"/>
      <c r="CP496" s="49"/>
      <c r="CQ496" s="4"/>
    </row>
    <row r="497" spans="1:95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Y497" s="7"/>
      <c r="BZ497" s="4"/>
      <c r="CA497" s="7"/>
      <c r="CB497" s="7"/>
      <c r="CC497" s="7"/>
      <c r="CF497" s="7"/>
      <c r="CG497" s="7"/>
      <c r="CH497" s="7"/>
      <c r="CI497" s="7"/>
      <c r="CJ497" s="7"/>
      <c r="CK497" s="7"/>
      <c r="CL497" s="7"/>
      <c r="CM497" s="7"/>
      <c r="CO497" s="49"/>
      <c r="CP497" s="49"/>
      <c r="CQ497" s="4"/>
    </row>
    <row r="498" spans="1:95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Y498" s="7"/>
      <c r="BZ498" s="4"/>
      <c r="CA498" s="7"/>
      <c r="CB498" s="7"/>
      <c r="CC498" s="7"/>
      <c r="CF498" s="7"/>
      <c r="CG498" s="7"/>
      <c r="CH498" s="7"/>
      <c r="CI498" s="7"/>
      <c r="CJ498" s="7"/>
      <c r="CK498" s="7"/>
      <c r="CL498" s="7"/>
      <c r="CM498" s="7"/>
      <c r="CO498" s="49"/>
      <c r="CP498" s="49"/>
      <c r="CQ498" s="4"/>
    </row>
    <row r="499" spans="1:95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Y499" s="7"/>
      <c r="BZ499" s="4"/>
      <c r="CA499" s="7"/>
      <c r="CB499" s="7"/>
      <c r="CC499" s="7"/>
      <c r="CF499" s="7"/>
      <c r="CG499" s="7"/>
      <c r="CH499" s="7"/>
      <c r="CI499" s="7"/>
      <c r="CJ499" s="7"/>
      <c r="CK499" s="7"/>
      <c r="CL499" s="7"/>
      <c r="CM499" s="7"/>
      <c r="CO499" s="49"/>
      <c r="CP499" s="49"/>
      <c r="CQ499" s="4"/>
    </row>
    <row r="500" spans="1:95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Y500" s="7"/>
      <c r="BZ500" s="4"/>
      <c r="CA500" s="7"/>
      <c r="CB500" s="7"/>
      <c r="CC500" s="7"/>
      <c r="CF500" s="7"/>
      <c r="CG500" s="7"/>
      <c r="CH500" s="7"/>
      <c r="CI500" s="7"/>
      <c r="CJ500" s="7"/>
      <c r="CK500" s="7"/>
      <c r="CL500" s="7"/>
      <c r="CM500" s="7"/>
      <c r="CO500" s="49"/>
      <c r="CP500" s="49"/>
      <c r="CQ500" s="4"/>
    </row>
    <row r="501" spans="1:95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Y501" s="7"/>
      <c r="BZ501" s="4"/>
      <c r="CA501" s="7"/>
      <c r="CB501" s="7"/>
      <c r="CC501" s="7"/>
      <c r="CF501" s="7"/>
      <c r="CG501" s="7"/>
      <c r="CH501" s="7"/>
      <c r="CI501" s="7"/>
      <c r="CJ501" s="7"/>
      <c r="CK501" s="7"/>
      <c r="CL501" s="7"/>
      <c r="CM501" s="7"/>
      <c r="CO501" s="49"/>
      <c r="CP501" s="49"/>
      <c r="CQ501" s="4"/>
    </row>
    <row r="502" spans="1:95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Y502" s="7"/>
      <c r="BZ502" s="4"/>
      <c r="CA502" s="7"/>
      <c r="CB502" s="7"/>
      <c r="CC502" s="7"/>
      <c r="CF502" s="7"/>
      <c r="CG502" s="7"/>
      <c r="CH502" s="7"/>
      <c r="CI502" s="7"/>
      <c r="CJ502" s="7"/>
      <c r="CK502" s="7"/>
      <c r="CL502" s="7"/>
      <c r="CM502" s="7"/>
      <c r="CO502" s="49"/>
      <c r="CP502" s="49"/>
      <c r="CQ502" s="4"/>
    </row>
    <row r="503" spans="1:95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Y503" s="7"/>
      <c r="BZ503" s="4"/>
      <c r="CA503" s="7"/>
      <c r="CB503" s="7"/>
      <c r="CC503" s="7"/>
      <c r="CF503" s="7"/>
      <c r="CG503" s="7"/>
      <c r="CH503" s="7"/>
      <c r="CI503" s="7"/>
      <c r="CJ503" s="7"/>
      <c r="CK503" s="7"/>
      <c r="CL503" s="7"/>
      <c r="CM503" s="7"/>
      <c r="CO503" s="49"/>
      <c r="CP503" s="49"/>
      <c r="CQ503" s="4"/>
    </row>
    <row r="504" spans="1:95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Y504" s="7"/>
      <c r="BZ504" s="4"/>
      <c r="CA504" s="7"/>
      <c r="CB504" s="7"/>
      <c r="CC504" s="7"/>
      <c r="CF504" s="7"/>
      <c r="CG504" s="7"/>
      <c r="CH504" s="7"/>
      <c r="CI504" s="7"/>
      <c r="CJ504" s="7"/>
      <c r="CK504" s="7"/>
      <c r="CL504" s="7"/>
      <c r="CM504" s="7"/>
      <c r="CO504" s="49"/>
      <c r="CP504" s="49"/>
      <c r="CQ504" s="4"/>
    </row>
    <row r="505" spans="1:95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Y505" s="7"/>
      <c r="BZ505" s="4"/>
      <c r="CA505" s="7"/>
      <c r="CB505" s="7"/>
      <c r="CC505" s="7"/>
      <c r="CF505" s="7"/>
      <c r="CG505" s="7"/>
      <c r="CH505" s="7"/>
      <c r="CI505" s="7"/>
      <c r="CJ505" s="7"/>
      <c r="CK505" s="7"/>
      <c r="CL505" s="7"/>
      <c r="CM505" s="7"/>
      <c r="CO505" s="49"/>
      <c r="CP505" s="49"/>
      <c r="CQ505" s="4"/>
    </row>
    <row r="506" spans="1:95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Y506" s="7"/>
      <c r="BZ506" s="4"/>
      <c r="CA506" s="7"/>
      <c r="CB506" s="7"/>
      <c r="CC506" s="7"/>
      <c r="CF506" s="7"/>
      <c r="CG506" s="7"/>
      <c r="CH506" s="7"/>
      <c r="CI506" s="7"/>
      <c r="CJ506" s="7"/>
      <c r="CK506" s="7"/>
      <c r="CL506" s="7"/>
      <c r="CM506" s="7"/>
      <c r="CO506" s="49"/>
      <c r="CP506" s="49"/>
      <c r="CQ506" s="4"/>
    </row>
    <row r="507" spans="1:95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Y507" s="7"/>
      <c r="BZ507" s="4"/>
      <c r="CA507" s="7"/>
      <c r="CB507" s="7"/>
      <c r="CC507" s="7"/>
      <c r="CF507" s="7"/>
      <c r="CG507" s="7"/>
      <c r="CH507" s="7"/>
      <c r="CI507" s="7"/>
      <c r="CJ507" s="7"/>
      <c r="CK507" s="7"/>
      <c r="CL507" s="7"/>
      <c r="CM507" s="7"/>
      <c r="CO507" s="49"/>
      <c r="CP507" s="49"/>
      <c r="CQ507" s="4"/>
    </row>
    <row r="508" spans="1:95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Y508" s="7"/>
      <c r="BZ508" s="4"/>
      <c r="CA508" s="7"/>
      <c r="CB508" s="7"/>
      <c r="CC508" s="7"/>
      <c r="CF508" s="7"/>
      <c r="CG508" s="7"/>
      <c r="CH508" s="7"/>
      <c r="CI508" s="7"/>
      <c r="CJ508" s="7"/>
      <c r="CK508" s="7"/>
      <c r="CL508" s="7"/>
      <c r="CM508" s="7"/>
      <c r="CO508" s="49"/>
      <c r="CP508" s="49"/>
      <c r="CQ508" s="4"/>
    </row>
    <row r="509" spans="1:95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Y509" s="7"/>
      <c r="BZ509" s="4"/>
      <c r="CA509" s="7"/>
      <c r="CB509" s="7"/>
      <c r="CC509" s="7"/>
      <c r="CF509" s="7"/>
      <c r="CG509" s="7"/>
      <c r="CH509" s="7"/>
      <c r="CI509" s="7"/>
      <c r="CJ509" s="7"/>
      <c r="CK509" s="7"/>
      <c r="CL509" s="7"/>
      <c r="CM509" s="7"/>
      <c r="CO509" s="49"/>
      <c r="CP509" s="49"/>
      <c r="CQ509" s="4"/>
    </row>
    <row r="510" spans="1:95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Y510" s="7"/>
      <c r="BZ510" s="4"/>
      <c r="CA510" s="7"/>
      <c r="CB510" s="7"/>
      <c r="CC510" s="7"/>
      <c r="CF510" s="7"/>
      <c r="CG510" s="7"/>
      <c r="CH510" s="7"/>
      <c r="CI510" s="7"/>
      <c r="CJ510" s="7"/>
      <c r="CK510" s="7"/>
      <c r="CL510" s="7"/>
      <c r="CM510" s="7"/>
      <c r="CO510" s="49"/>
      <c r="CP510" s="49"/>
      <c r="CQ510" s="4"/>
    </row>
    <row r="511" spans="1:95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Y511" s="7"/>
      <c r="BZ511" s="4"/>
      <c r="CA511" s="7"/>
      <c r="CB511" s="7"/>
      <c r="CC511" s="7"/>
      <c r="CF511" s="7"/>
      <c r="CG511" s="7"/>
      <c r="CH511" s="7"/>
      <c r="CI511" s="7"/>
      <c r="CJ511" s="7"/>
      <c r="CK511" s="7"/>
      <c r="CL511" s="7"/>
      <c r="CM511" s="7"/>
      <c r="CO511" s="49"/>
      <c r="CP511" s="49"/>
      <c r="CQ511" s="4"/>
    </row>
    <row r="512" spans="1:95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Y512" s="7"/>
      <c r="BZ512" s="4"/>
      <c r="CA512" s="7"/>
      <c r="CB512" s="7"/>
      <c r="CC512" s="7"/>
      <c r="CF512" s="7"/>
      <c r="CG512" s="7"/>
      <c r="CH512" s="7"/>
      <c r="CI512" s="7"/>
      <c r="CJ512" s="7"/>
      <c r="CK512" s="7"/>
      <c r="CL512" s="7"/>
      <c r="CM512" s="7"/>
      <c r="CO512" s="49"/>
      <c r="CP512" s="49"/>
      <c r="CQ512" s="4"/>
    </row>
    <row r="513" spans="1:95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Y513" s="7"/>
      <c r="BZ513" s="4"/>
      <c r="CA513" s="7"/>
      <c r="CB513" s="7"/>
      <c r="CC513" s="7"/>
      <c r="CF513" s="7"/>
      <c r="CG513" s="7"/>
      <c r="CH513" s="7"/>
      <c r="CI513" s="7"/>
      <c r="CJ513" s="7"/>
      <c r="CK513" s="7"/>
      <c r="CL513" s="7"/>
      <c r="CM513" s="7"/>
      <c r="CO513" s="49"/>
      <c r="CP513" s="49"/>
      <c r="CQ513" s="4"/>
    </row>
    <row r="514" spans="1:95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Y514" s="7"/>
      <c r="BZ514" s="4"/>
      <c r="CA514" s="7"/>
      <c r="CB514" s="7"/>
      <c r="CC514" s="7"/>
      <c r="CF514" s="7"/>
      <c r="CG514" s="7"/>
      <c r="CH514" s="7"/>
      <c r="CI514" s="7"/>
      <c r="CJ514" s="7"/>
      <c r="CK514" s="7"/>
      <c r="CL514" s="7"/>
      <c r="CM514" s="7"/>
      <c r="CO514" s="49"/>
      <c r="CP514" s="49"/>
      <c r="CQ514" s="4"/>
    </row>
    <row r="515" spans="1:95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Y515" s="7"/>
      <c r="BZ515" s="4"/>
      <c r="CA515" s="7"/>
      <c r="CB515" s="7"/>
      <c r="CC515" s="7"/>
      <c r="CF515" s="7"/>
      <c r="CG515" s="7"/>
      <c r="CH515" s="7"/>
      <c r="CI515" s="7"/>
      <c r="CJ515" s="7"/>
      <c r="CK515" s="7"/>
      <c r="CL515" s="7"/>
      <c r="CM515" s="7"/>
      <c r="CO515" s="49"/>
      <c r="CP515" s="49"/>
      <c r="CQ515" s="4"/>
    </row>
    <row r="516" spans="1:95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Y516" s="7"/>
      <c r="BZ516" s="4"/>
      <c r="CA516" s="7"/>
      <c r="CB516" s="7"/>
      <c r="CC516" s="7"/>
      <c r="CF516" s="7"/>
      <c r="CG516" s="7"/>
      <c r="CH516" s="7"/>
      <c r="CI516" s="7"/>
      <c r="CJ516" s="7"/>
      <c r="CK516" s="7"/>
      <c r="CL516" s="7"/>
      <c r="CM516" s="7"/>
      <c r="CO516" s="49"/>
      <c r="CP516" s="49"/>
      <c r="CQ516" s="4"/>
    </row>
    <row r="517" spans="1:95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Y517" s="7"/>
      <c r="BZ517" s="4"/>
      <c r="CA517" s="7"/>
      <c r="CB517" s="7"/>
      <c r="CC517" s="7"/>
      <c r="CF517" s="7"/>
      <c r="CG517" s="7"/>
      <c r="CH517" s="7"/>
      <c r="CI517" s="7"/>
      <c r="CJ517" s="7"/>
      <c r="CK517" s="7"/>
      <c r="CL517" s="7"/>
      <c r="CM517" s="7"/>
      <c r="CO517" s="49"/>
      <c r="CP517" s="49"/>
      <c r="CQ517" s="4"/>
    </row>
    <row r="518" spans="1:95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Y518" s="7"/>
      <c r="BZ518" s="4"/>
      <c r="CA518" s="7"/>
      <c r="CB518" s="7"/>
      <c r="CC518" s="7"/>
      <c r="CF518" s="7"/>
      <c r="CG518" s="7"/>
      <c r="CH518" s="7"/>
      <c r="CI518" s="7"/>
      <c r="CJ518" s="7"/>
      <c r="CK518" s="7"/>
      <c r="CL518" s="7"/>
      <c r="CM518" s="7"/>
      <c r="CO518" s="49"/>
      <c r="CP518" s="49"/>
      <c r="CQ518" s="4"/>
    </row>
    <row r="519" spans="1:95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Y519" s="7"/>
      <c r="BZ519" s="4"/>
      <c r="CA519" s="7"/>
      <c r="CB519" s="7"/>
      <c r="CC519" s="7"/>
      <c r="CF519" s="7"/>
      <c r="CG519" s="7"/>
      <c r="CH519" s="7"/>
      <c r="CI519" s="7"/>
      <c r="CJ519" s="7"/>
      <c r="CK519" s="7"/>
      <c r="CL519" s="7"/>
      <c r="CM519" s="7"/>
      <c r="CO519" s="49"/>
      <c r="CP519" s="49"/>
      <c r="CQ519" s="4"/>
    </row>
    <row r="520" spans="1:95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Y520" s="7"/>
      <c r="BZ520" s="4"/>
      <c r="CA520" s="7"/>
      <c r="CB520" s="7"/>
      <c r="CC520" s="7"/>
      <c r="CF520" s="7"/>
      <c r="CG520" s="7"/>
      <c r="CH520" s="7"/>
      <c r="CI520" s="7"/>
      <c r="CJ520" s="7"/>
      <c r="CK520" s="7"/>
      <c r="CL520" s="7"/>
      <c r="CM520" s="7"/>
      <c r="CO520" s="49"/>
      <c r="CP520" s="49"/>
      <c r="CQ520" s="4"/>
    </row>
    <row r="521" spans="1:95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Y521" s="7"/>
      <c r="BZ521" s="4"/>
      <c r="CA521" s="7"/>
      <c r="CB521" s="7"/>
      <c r="CC521" s="7"/>
      <c r="CF521" s="7"/>
      <c r="CG521" s="7"/>
      <c r="CH521" s="7"/>
      <c r="CI521" s="7"/>
      <c r="CJ521" s="7"/>
      <c r="CK521" s="7"/>
      <c r="CL521" s="7"/>
      <c r="CM521" s="7"/>
      <c r="CO521" s="49"/>
      <c r="CP521" s="49"/>
      <c r="CQ521" s="4"/>
    </row>
    <row r="522" spans="1:95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Y522" s="7"/>
      <c r="BZ522" s="4"/>
      <c r="CA522" s="7"/>
      <c r="CB522" s="7"/>
      <c r="CC522" s="7"/>
      <c r="CF522" s="7"/>
      <c r="CG522" s="7"/>
      <c r="CH522" s="7"/>
      <c r="CI522" s="7"/>
      <c r="CJ522" s="7"/>
      <c r="CK522" s="7"/>
      <c r="CL522" s="7"/>
      <c r="CM522" s="7"/>
      <c r="CO522" s="49"/>
      <c r="CP522" s="49"/>
      <c r="CQ522" s="4"/>
    </row>
    <row r="523" spans="1:95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Y523" s="7"/>
      <c r="BZ523" s="4"/>
      <c r="CA523" s="7"/>
      <c r="CB523" s="7"/>
      <c r="CC523" s="7"/>
      <c r="CF523" s="7"/>
      <c r="CG523" s="7"/>
      <c r="CH523" s="7"/>
      <c r="CI523" s="7"/>
      <c r="CJ523" s="7"/>
      <c r="CK523" s="7"/>
      <c r="CL523" s="7"/>
      <c r="CM523" s="7"/>
      <c r="CO523" s="49"/>
      <c r="CP523" s="49"/>
      <c r="CQ523" s="4"/>
    </row>
    <row r="524" spans="1:95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Y524" s="7"/>
      <c r="BZ524" s="4"/>
      <c r="CA524" s="7"/>
      <c r="CB524" s="7"/>
      <c r="CC524" s="7"/>
      <c r="CF524" s="7"/>
      <c r="CG524" s="7"/>
      <c r="CH524" s="7"/>
      <c r="CI524" s="7"/>
      <c r="CJ524" s="7"/>
      <c r="CK524" s="7"/>
      <c r="CL524" s="7"/>
      <c r="CM524" s="7"/>
      <c r="CO524" s="49"/>
      <c r="CP524" s="49"/>
      <c r="CQ524" s="4"/>
    </row>
    <row r="525" spans="1:95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Y525" s="7"/>
      <c r="BZ525" s="4"/>
      <c r="CA525" s="7"/>
      <c r="CB525" s="7"/>
      <c r="CC525" s="7"/>
      <c r="CF525" s="7"/>
      <c r="CG525" s="7"/>
      <c r="CH525" s="7"/>
      <c r="CI525" s="7"/>
      <c r="CJ525" s="7"/>
      <c r="CK525" s="7"/>
      <c r="CL525" s="7"/>
      <c r="CM525" s="7"/>
      <c r="CO525" s="49"/>
      <c r="CP525" s="49"/>
      <c r="CQ525" s="4"/>
    </row>
    <row r="526" spans="1:95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Y526" s="7"/>
      <c r="BZ526" s="4"/>
      <c r="CA526" s="7"/>
      <c r="CB526" s="7"/>
      <c r="CC526" s="7"/>
      <c r="CF526" s="7"/>
      <c r="CG526" s="7"/>
      <c r="CH526" s="7"/>
      <c r="CI526" s="7"/>
      <c r="CJ526" s="7"/>
      <c r="CK526" s="7"/>
      <c r="CL526" s="7"/>
      <c r="CM526" s="7"/>
      <c r="CO526" s="49"/>
      <c r="CP526" s="49"/>
      <c r="CQ526" s="4"/>
    </row>
    <row r="527" spans="1:95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Y527" s="7"/>
      <c r="BZ527" s="4"/>
      <c r="CA527" s="7"/>
      <c r="CB527" s="7"/>
      <c r="CC527" s="7"/>
      <c r="CF527" s="7"/>
      <c r="CG527" s="7"/>
      <c r="CH527" s="7"/>
      <c r="CI527" s="7"/>
      <c r="CJ527" s="7"/>
      <c r="CK527" s="7"/>
      <c r="CL527" s="7"/>
      <c r="CM527" s="7"/>
      <c r="CO527" s="49"/>
      <c r="CP527" s="49"/>
      <c r="CQ527" s="4"/>
    </row>
    <row r="528" spans="1:95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Y528" s="7"/>
      <c r="BZ528" s="4"/>
      <c r="CA528" s="7"/>
      <c r="CB528" s="7"/>
      <c r="CC528" s="7"/>
      <c r="CF528" s="7"/>
      <c r="CG528" s="7"/>
      <c r="CH528" s="7"/>
      <c r="CI528" s="7"/>
      <c r="CJ528" s="7"/>
      <c r="CK528" s="7"/>
      <c r="CL528" s="7"/>
      <c r="CM528" s="7"/>
      <c r="CO528" s="49"/>
      <c r="CP528" s="49"/>
      <c r="CQ528" s="4"/>
    </row>
    <row r="529" spans="1:95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Y529" s="7"/>
      <c r="BZ529" s="4"/>
      <c r="CA529" s="7"/>
      <c r="CB529" s="7"/>
      <c r="CC529" s="7"/>
      <c r="CF529" s="7"/>
      <c r="CG529" s="7"/>
      <c r="CH529" s="7"/>
      <c r="CI529" s="7"/>
      <c r="CJ529" s="7"/>
      <c r="CK529" s="7"/>
      <c r="CL529" s="7"/>
      <c r="CM529" s="7"/>
      <c r="CO529" s="49"/>
      <c r="CP529" s="49"/>
      <c r="CQ529" s="4"/>
    </row>
    <row r="530" spans="1:95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Y530" s="7"/>
      <c r="BZ530" s="4"/>
      <c r="CA530" s="7"/>
      <c r="CB530" s="7"/>
      <c r="CC530" s="7"/>
      <c r="CF530" s="7"/>
      <c r="CG530" s="7"/>
      <c r="CH530" s="7"/>
      <c r="CI530" s="7"/>
      <c r="CJ530" s="7"/>
      <c r="CK530" s="7"/>
      <c r="CL530" s="7"/>
      <c r="CM530" s="7"/>
      <c r="CO530" s="49"/>
      <c r="CP530" s="49"/>
      <c r="CQ530" s="4"/>
    </row>
    <row r="531" spans="1:95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Y531" s="7"/>
      <c r="BZ531" s="4"/>
      <c r="CA531" s="7"/>
      <c r="CB531" s="7"/>
      <c r="CC531" s="7"/>
      <c r="CF531" s="7"/>
      <c r="CG531" s="7"/>
      <c r="CH531" s="7"/>
      <c r="CI531" s="7"/>
      <c r="CJ531" s="7"/>
      <c r="CK531" s="7"/>
      <c r="CL531" s="7"/>
      <c r="CM531" s="7"/>
      <c r="CO531" s="49"/>
      <c r="CP531" s="49"/>
      <c r="CQ531" s="4"/>
    </row>
    <row r="532" spans="1:95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Y532" s="7"/>
      <c r="BZ532" s="4"/>
      <c r="CA532" s="7"/>
      <c r="CB532" s="7"/>
      <c r="CC532" s="7"/>
      <c r="CF532" s="7"/>
      <c r="CG532" s="7"/>
      <c r="CH532" s="7"/>
      <c r="CI532" s="7"/>
      <c r="CJ532" s="7"/>
      <c r="CK532" s="7"/>
      <c r="CL532" s="7"/>
      <c r="CM532" s="7"/>
      <c r="CO532" s="49"/>
      <c r="CP532" s="49"/>
      <c r="CQ532" s="4"/>
    </row>
    <row r="533" spans="1:95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Y533" s="7"/>
      <c r="BZ533" s="4"/>
      <c r="CA533" s="7"/>
      <c r="CB533" s="7"/>
      <c r="CC533" s="7"/>
      <c r="CF533" s="7"/>
      <c r="CG533" s="7"/>
      <c r="CH533" s="7"/>
      <c r="CI533" s="7"/>
      <c r="CJ533" s="7"/>
      <c r="CK533" s="7"/>
      <c r="CL533" s="7"/>
      <c r="CM533" s="7"/>
      <c r="CO533" s="49"/>
      <c r="CP533" s="49"/>
      <c r="CQ533" s="4"/>
    </row>
    <row r="534" spans="1:95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Y534" s="7"/>
      <c r="BZ534" s="4"/>
      <c r="CA534" s="7"/>
      <c r="CB534" s="7"/>
      <c r="CC534" s="7"/>
      <c r="CF534" s="7"/>
      <c r="CG534" s="7"/>
      <c r="CH534" s="7"/>
      <c r="CI534" s="7"/>
      <c r="CJ534" s="7"/>
      <c r="CK534" s="7"/>
      <c r="CL534" s="7"/>
      <c r="CM534" s="7"/>
      <c r="CO534" s="49"/>
      <c r="CP534" s="49"/>
      <c r="CQ534" s="4"/>
    </row>
    <row r="535" spans="1:95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Y535" s="7"/>
      <c r="BZ535" s="4"/>
      <c r="CA535" s="7"/>
      <c r="CB535" s="7"/>
      <c r="CC535" s="7"/>
      <c r="CF535" s="7"/>
      <c r="CG535" s="7"/>
      <c r="CH535" s="7"/>
      <c r="CI535" s="7"/>
      <c r="CJ535" s="7"/>
      <c r="CK535" s="7"/>
      <c r="CL535" s="7"/>
      <c r="CM535" s="7"/>
      <c r="CO535" s="49"/>
      <c r="CP535" s="49"/>
      <c r="CQ535" s="4"/>
    </row>
    <row r="536" spans="1:95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Y536" s="7"/>
      <c r="BZ536" s="4"/>
      <c r="CA536" s="7"/>
      <c r="CB536" s="7"/>
      <c r="CC536" s="7"/>
      <c r="CF536" s="7"/>
      <c r="CG536" s="7"/>
      <c r="CH536" s="7"/>
      <c r="CI536" s="7"/>
      <c r="CJ536" s="7"/>
      <c r="CK536" s="7"/>
      <c r="CL536" s="7"/>
      <c r="CM536" s="7"/>
      <c r="CO536" s="49"/>
      <c r="CP536" s="49"/>
      <c r="CQ536" s="4"/>
    </row>
    <row r="537" spans="1:95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Y537" s="7"/>
      <c r="BZ537" s="4"/>
      <c r="CA537" s="7"/>
      <c r="CB537" s="7"/>
      <c r="CC537" s="7"/>
      <c r="CF537" s="7"/>
      <c r="CG537" s="7"/>
      <c r="CH537" s="7"/>
      <c r="CI537" s="7"/>
      <c r="CJ537" s="7"/>
      <c r="CK537" s="7"/>
      <c r="CL537" s="7"/>
      <c r="CM537" s="7"/>
      <c r="CO537" s="49"/>
      <c r="CP537" s="49"/>
      <c r="CQ537" s="4"/>
    </row>
    <row r="538" spans="1:95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Y538" s="7"/>
      <c r="BZ538" s="4"/>
      <c r="CA538" s="7"/>
      <c r="CB538" s="7"/>
      <c r="CC538" s="7"/>
      <c r="CF538" s="7"/>
      <c r="CG538" s="7"/>
      <c r="CH538" s="7"/>
      <c r="CI538" s="7"/>
      <c r="CJ538" s="7"/>
      <c r="CK538" s="7"/>
      <c r="CL538" s="7"/>
      <c r="CM538" s="7"/>
      <c r="CO538" s="49"/>
      <c r="CP538" s="49"/>
      <c r="CQ538" s="4"/>
    </row>
    <row r="539" spans="1:95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Y539" s="7"/>
      <c r="BZ539" s="4"/>
      <c r="CA539" s="7"/>
      <c r="CB539" s="7"/>
      <c r="CC539" s="7"/>
      <c r="CF539" s="7"/>
      <c r="CG539" s="7"/>
      <c r="CH539" s="7"/>
      <c r="CI539" s="7"/>
      <c r="CJ539" s="7"/>
      <c r="CK539" s="7"/>
      <c r="CL539" s="7"/>
      <c r="CM539" s="7"/>
      <c r="CO539" s="49"/>
      <c r="CP539" s="49"/>
      <c r="CQ539" s="4"/>
    </row>
    <row r="540" spans="1:95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Y540" s="7"/>
      <c r="BZ540" s="4"/>
      <c r="CA540" s="7"/>
      <c r="CB540" s="7"/>
      <c r="CC540" s="7"/>
      <c r="CF540" s="7"/>
      <c r="CG540" s="7"/>
      <c r="CH540" s="7"/>
      <c r="CI540" s="7"/>
      <c r="CJ540" s="7"/>
      <c r="CK540" s="7"/>
      <c r="CL540" s="7"/>
      <c r="CM540" s="7"/>
      <c r="CO540" s="49"/>
      <c r="CP540" s="49"/>
      <c r="CQ540" s="4"/>
    </row>
    <row r="541" spans="1:95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Y541" s="7"/>
      <c r="BZ541" s="4"/>
      <c r="CA541" s="7"/>
      <c r="CB541" s="7"/>
      <c r="CC541" s="7"/>
      <c r="CF541" s="7"/>
      <c r="CG541" s="7"/>
      <c r="CH541" s="7"/>
      <c r="CI541" s="7"/>
      <c r="CJ541" s="7"/>
      <c r="CK541" s="7"/>
      <c r="CL541" s="7"/>
      <c r="CM541" s="7"/>
      <c r="CO541" s="49"/>
      <c r="CP541" s="49"/>
      <c r="CQ541" s="4"/>
    </row>
    <row r="542" spans="1:95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Y542" s="7"/>
      <c r="BZ542" s="4"/>
      <c r="CA542" s="7"/>
      <c r="CB542" s="7"/>
      <c r="CC542" s="7"/>
      <c r="CF542" s="7"/>
      <c r="CG542" s="7"/>
      <c r="CH542" s="7"/>
      <c r="CI542" s="7"/>
      <c r="CJ542" s="7"/>
      <c r="CK542" s="7"/>
      <c r="CL542" s="7"/>
      <c r="CM542" s="7"/>
      <c r="CO542" s="49"/>
      <c r="CP542" s="49"/>
      <c r="CQ542" s="4"/>
    </row>
    <row r="543" spans="1:95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Y543" s="7"/>
      <c r="BZ543" s="4"/>
      <c r="CA543" s="7"/>
      <c r="CB543" s="7"/>
      <c r="CC543" s="7"/>
      <c r="CF543" s="7"/>
      <c r="CG543" s="7"/>
      <c r="CH543" s="7"/>
      <c r="CI543" s="7"/>
      <c r="CJ543" s="7"/>
      <c r="CK543" s="7"/>
      <c r="CL543" s="7"/>
      <c r="CM543" s="7"/>
      <c r="CO543" s="49"/>
      <c r="CP543" s="49"/>
      <c r="CQ543" s="4"/>
    </row>
    <row r="544" spans="1:95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Y544" s="7"/>
      <c r="BZ544" s="4"/>
      <c r="CA544" s="7"/>
      <c r="CB544" s="7"/>
      <c r="CC544" s="7"/>
      <c r="CF544" s="7"/>
      <c r="CG544" s="7"/>
      <c r="CH544" s="7"/>
      <c r="CI544" s="7"/>
      <c r="CJ544" s="7"/>
      <c r="CK544" s="7"/>
      <c r="CL544" s="7"/>
      <c r="CM544" s="7"/>
      <c r="CO544" s="49"/>
      <c r="CP544" s="49"/>
      <c r="CQ544" s="4"/>
    </row>
    <row r="545" spans="1:95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Y545" s="7"/>
      <c r="BZ545" s="4"/>
      <c r="CA545" s="7"/>
      <c r="CB545" s="7"/>
      <c r="CC545" s="7"/>
      <c r="CF545" s="7"/>
      <c r="CG545" s="7"/>
      <c r="CH545" s="7"/>
      <c r="CI545" s="7"/>
      <c r="CJ545" s="7"/>
      <c r="CK545" s="7"/>
      <c r="CL545" s="7"/>
      <c r="CM545" s="7"/>
      <c r="CO545" s="49"/>
      <c r="CP545" s="49"/>
      <c r="CQ545" s="4"/>
    </row>
    <row r="546" spans="1:95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Y546" s="7"/>
      <c r="BZ546" s="4"/>
      <c r="CA546" s="7"/>
      <c r="CB546" s="7"/>
      <c r="CC546" s="7"/>
      <c r="CF546" s="7"/>
      <c r="CG546" s="7"/>
      <c r="CH546" s="7"/>
      <c r="CI546" s="7"/>
      <c r="CJ546" s="7"/>
      <c r="CK546" s="7"/>
      <c r="CL546" s="7"/>
      <c r="CM546" s="7"/>
      <c r="CO546" s="49"/>
      <c r="CP546" s="49"/>
      <c r="CQ546" s="4"/>
    </row>
    <row r="547" spans="1:95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Y547" s="7"/>
      <c r="BZ547" s="4"/>
      <c r="CA547" s="7"/>
      <c r="CB547" s="7"/>
      <c r="CC547" s="7"/>
      <c r="CF547" s="7"/>
      <c r="CG547" s="7"/>
      <c r="CH547" s="7"/>
      <c r="CI547" s="7"/>
      <c r="CJ547" s="7"/>
      <c r="CK547" s="7"/>
      <c r="CL547" s="7"/>
      <c r="CM547" s="7"/>
      <c r="CO547" s="49"/>
      <c r="CP547" s="49"/>
      <c r="CQ547" s="4"/>
    </row>
    <row r="548" spans="1:95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Y548" s="7"/>
      <c r="BZ548" s="4"/>
      <c r="CA548" s="7"/>
      <c r="CB548" s="7"/>
      <c r="CC548" s="7"/>
      <c r="CF548" s="7"/>
      <c r="CG548" s="7"/>
      <c r="CH548" s="7"/>
      <c r="CI548" s="7"/>
      <c r="CJ548" s="7"/>
      <c r="CK548" s="7"/>
      <c r="CL548" s="7"/>
      <c r="CM548" s="7"/>
      <c r="CO548" s="49"/>
      <c r="CP548" s="49"/>
      <c r="CQ548" s="4"/>
    </row>
    <row r="549" spans="1:95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Y549" s="7"/>
      <c r="BZ549" s="4"/>
      <c r="CA549" s="7"/>
      <c r="CB549" s="7"/>
      <c r="CC549" s="7"/>
      <c r="CF549" s="7"/>
      <c r="CG549" s="7"/>
      <c r="CH549" s="7"/>
      <c r="CI549" s="7"/>
      <c r="CJ549" s="7"/>
      <c r="CK549" s="7"/>
      <c r="CL549" s="7"/>
      <c r="CM549" s="7"/>
      <c r="CO549" s="49"/>
      <c r="CP549" s="49"/>
      <c r="CQ549" s="4"/>
    </row>
    <row r="550" spans="1:95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Y550" s="7"/>
      <c r="BZ550" s="4"/>
      <c r="CA550" s="7"/>
      <c r="CB550" s="7"/>
      <c r="CC550" s="7"/>
      <c r="CF550" s="7"/>
      <c r="CG550" s="7"/>
      <c r="CH550" s="7"/>
      <c r="CI550" s="7"/>
      <c r="CJ550" s="7"/>
      <c r="CK550" s="7"/>
      <c r="CL550" s="7"/>
      <c r="CM550" s="7"/>
      <c r="CO550" s="49"/>
      <c r="CP550" s="49"/>
      <c r="CQ550" s="4"/>
    </row>
    <row r="551" spans="1:95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Y551" s="7"/>
      <c r="BZ551" s="4"/>
      <c r="CA551" s="7"/>
      <c r="CB551" s="7"/>
      <c r="CC551" s="7"/>
      <c r="CF551" s="7"/>
      <c r="CG551" s="7"/>
      <c r="CH551" s="7"/>
      <c r="CI551" s="7"/>
      <c r="CJ551" s="7"/>
      <c r="CK551" s="7"/>
      <c r="CL551" s="7"/>
      <c r="CM551" s="7"/>
      <c r="CO551" s="49"/>
      <c r="CP551" s="49"/>
      <c r="CQ551" s="4"/>
    </row>
    <row r="552" spans="1:95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Y552" s="7"/>
      <c r="BZ552" s="4"/>
      <c r="CA552" s="7"/>
      <c r="CB552" s="7"/>
      <c r="CC552" s="7"/>
      <c r="CF552" s="7"/>
      <c r="CG552" s="7"/>
      <c r="CH552" s="7"/>
      <c r="CI552" s="7"/>
      <c r="CJ552" s="7"/>
      <c r="CK552" s="7"/>
      <c r="CL552" s="7"/>
      <c r="CM552" s="7"/>
      <c r="CO552" s="49"/>
      <c r="CP552" s="49"/>
      <c r="CQ552" s="4"/>
    </row>
    <row r="553" spans="1:95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Y553" s="7"/>
      <c r="BZ553" s="4"/>
      <c r="CA553" s="7"/>
      <c r="CB553" s="7"/>
      <c r="CC553" s="7"/>
      <c r="CF553" s="7"/>
      <c r="CG553" s="7"/>
      <c r="CH553" s="7"/>
      <c r="CI553" s="7"/>
      <c r="CJ553" s="7"/>
      <c r="CK553" s="7"/>
      <c r="CL553" s="7"/>
      <c r="CM553" s="7"/>
      <c r="CO553" s="49"/>
      <c r="CP553" s="49"/>
      <c r="CQ553" s="4"/>
    </row>
    <row r="554" spans="1:95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Y554" s="7"/>
      <c r="BZ554" s="4"/>
      <c r="CA554" s="7"/>
      <c r="CB554" s="7"/>
      <c r="CC554" s="7"/>
      <c r="CF554" s="7"/>
      <c r="CG554" s="7"/>
      <c r="CH554" s="7"/>
      <c r="CI554" s="7"/>
      <c r="CJ554" s="7"/>
      <c r="CK554" s="7"/>
      <c r="CL554" s="7"/>
      <c r="CM554" s="7"/>
      <c r="CO554" s="49"/>
      <c r="CP554" s="49"/>
      <c r="CQ554" s="4"/>
    </row>
    <row r="555" spans="1:95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Y555" s="7"/>
      <c r="BZ555" s="4"/>
      <c r="CA555" s="7"/>
      <c r="CB555" s="7"/>
      <c r="CC555" s="7"/>
      <c r="CF555" s="7"/>
      <c r="CG555" s="7"/>
      <c r="CH555" s="7"/>
      <c r="CI555" s="7"/>
      <c r="CJ555" s="7"/>
      <c r="CK555" s="7"/>
      <c r="CL555" s="7"/>
      <c r="CM555" s="7"/>
      <c r="CO555" s="49"/>
      <c r="CP555" s="49"/>
      <c r="CQ555" s="4"/>
    </row>
    <row r="556" spans="1:95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Y556" s="7"/>
      <c r="BZ556" s="4"/>
      <c r="CA556" s="7"/>
      <c r="CB556" s="7"/>
      <c r="CC556" s="7"/>
      <c r="CF556" s="7"/>
      <c r="CG556" s="7"/>
      <c r="CH556" s="7"/>
      <c r="CI556" s="7"/>
      <c r="CJ556" s="7"/>
      <c r="CK556" s="7"/>
      <c r="CL556" s="7"/>
      <c r="CM556" s="7"/>
      <c r="CO556" s="49"/>
      <c r="CP556" s="49"/>
      <c r="CQ556" s="4"/>
    </row>
    <row r="557" spans="1:95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Y557" s="7"/>
      <c r="BZ557" s="4"/>
      <c r="CA557" s="7"/>
      <c r="CB557" s="7"/>
      <c r="CC557" s="7"/>
      <c r="CF557" s="7"/>
      <c r="CG557" s="7"/>
      <c r="CH557" s="7"/>
      <c r="CI557" s="7"/>
      <c r="CJ557" s="7"/>
      <c r="CK557" s="7"/>
      <c r="CL557" s="7"/>
      <c r="CM557" s="7"/>
      <c r="CO557" s="49"/>
      <c r="CP557" s="49"/>
      <c r="CQ557" s="4"/>
    </row>
    <row r="558" spans="1:95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Y558" s="7"/>
      <c r="BZ558" s="4"/>
      <c r="CA558" s="7"/>
      <c r="CB558" s="7"/>
      <c r="CC558" s="7"/>
      <c r="CF558" s="7"/>
      <c r="CG558" s="7"/>
      <c r="CH558" s="7"/>
      <c r="CI558" s="7"/>
      <c r="CJ558" s="7"/>
      <c r="CK558" s="7"/>
      <c r="CL558" s="7"/>
      <c r="CM558" s="7"/>
      <c r="CO558" s="49"/>
      <c r="CP558" s="49"/>
      <c r="CQ558" s="4"/>
    </row>
    <row r="559" spans="1:95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Y559" s="7"/>
      <c r="BZ559" s="4"/>
      <c r="CA559" s="7"/>
      <c r="CB559" s="7"/>
      <c r="CC559" s="7"/>
      <c r="CF559" s="7"/>
      <c r="CG559" s="7"/>
      <c r="CH559" s="7"/>
      <c r="CI559" s="7"/>
      <c r="CJ559" s="7"/>
      <c r="CK559" s="7"/>
      <c r="CL559" s="7"/>
      <c r="CM559" s="7"/>
      <c r="CO559" s="49"/>
      <c r="CP559" s="49"/>
      <c r="CQ559" s="4"/>
    </row>
    <row r="560" spans="1:95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Y560" s="7"/>
      <c r="BZ560" s="4"/>
      <c r="CA560" s="7"/>
      <c r="CB560" s="7"/>
      <c r="CC560" s="7"/>
      <c r="CF560" s="7"/>
      <c r="CG560" s="7"/>
      <c r="CH560" s="7"/>
      <c r="CI560" s="7"/>
      <c r="CJ560" s="7"/>
      <c r="CK560" s="7"/>
      <c r="CL560" s="7"/>
      <c r="CM560" s="7"/>
      <c r="CO560" s="49"/>
      <c r="CP560" s="49"/>
      <c r="CQ560" s="4"/>
    </row>
    <row r="561" spans="1:95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Y561" s="7"/>
      <c r="BZ561" s="4"/>
      <c r="CA561" s="7"/>
      <c r="CB561" s="7"/>
      <c r="CC561" s="7"/>
      <c r="CF561" s="7"/>
      <c r="CG561" s="7"/>
      <c r="CH561" s="7"/>
      <c r="CI561" s="7"/>
      <c r="CJ561" s="7"/>
      <c r="CK561" s="7"/>
      <c r="CL561" s="7"/>
      <c r="CM561" s="7"/>
      <c r="CO561" s="49"/>
      <c r="CP561" s="49"/>
      <c r="CQ561" s="4"/>
    </row>
    <row r="562" spans="1:95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Y562" s="7"/>
      <c r="BZ562" s="4"/>
      <c r="CA562" s="7"/>
      <c r="CB562" s="7"/>
      <c r="CC562" s="7"/>
      <c r="CF562" s="7"/>
      <c r="CG562" s="7"/>
      <c r="CH562" s="7"/>
      <c r="CI562" s="7"/>
      <c r="CJ562" s="7"/>
      <c r="CK562" s="7"/>
      <c r="CL562" s="7"/>
      <c r="CM562" s="7"/>
      <c r="CO562" s="49"/>
      <c r="CP562" s="49"/>
      <c r="CQ562" s="4"/>
    </row>
    <row r="563" spans="1:95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Y563" s="7"/>
      <c r="BZ563" s="4"/>
      <c r="CA563" s="7"/>
      <c r="CB563" s="7"/>
      <c r="CC563" s="7"/>
      <c r="CF563" s="7"/>
      <c r="CG563" s="7"/>
      <c r="CH563" s="7"/>
      <c r="CI563" s="7"/>
      <c r="CJ563" s="7"/>
      <c r="CK563" s="7"/>
      <c r="CL563" s="7"/>
      <c r="CM563" s="7"/>
      <c r="CO563" s="49"/>
      <c r="CP563" s="49"/>
      <c r="CQ563" s="4"/>
    </row>
    <row r="564" spans="1:95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Y564" s="7"/>
      <c r="BZ564" s="4"/>
      <c r="CA564" s="7"/>
      <c r="CB564" s="7"/>
      <c r="CC564" s="7"/>
      <c r="CF564" s="7"/>
      <c r="CG564" s="7"/>
      <c r="CH564" s="7"/>
      <c r="CI564" s="7"/>
      <c r="CJ564" s="7"/>
      <c r="CK564" s="7"/>
      <c r="CL564" s="7"/>
      <c r="CM564" s="7"/>
      <c r="CO564" s="49"/>
      <c r="CP564" s="49"/>
      <c r="CQ564" s="4"/>
    </row>
    <row r="565" spans="1:95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Y565" s="7"/>
      <c r="BZ565" s="4"/>
      <c r="CA565" s="7"/>
      <c r="CB565" s="7"/>
      <c r="CC565" s="7"/>
      <c r="CF565" s="7"/>
      <c r="CG565" s="7"/>
      <c r="CH565" s="7"/>
      <c r="CI565" s="7"/>
      <c r="CJ565" s="7"/>
      <c r="CK565" s="7"/>
      <c r="CL565" s="7"/>
      <c r="CM565" s="7"/>
      <c r="CO565" s="49"/>
      <c r="CP565" s="49"/>
      <c r="CQ565" s="4"/>
    </row>
    <row r="566" spans="1:95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Y566" s="7"/>
      <c r="BZ566" s="4"/>
      <c r="CA566" s="7"/>
      <c r="CB566" s="7"/>
      <c r="CC566" s="7"/>
      <c r="CF566" s="7"/>
      <c r="CG566" s="7"/>
      <c r="CH566" s="7"/>
      <c r="CI566" s="7"/>
      <c r="CJ566" s="7"/>
      <c r="CK566" s="7"/>
      <c r="CL566" s="7"/>
      <c r="CM566" s="7"/>
      <c r="CO566" s="49"/>
      <c r="CP566" s="49"/>
      <c r="CQ566" s="4"/>
    </row>
    <row r="567" spans="1:95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Y567" s="7"/>
      <c r="BZ567" s="4"/>
      <c r="CA567" s="7"/>
      <c r="CB567" s="7"/>
      <c r="CC567" s="7"/>
      <c r="CF567" s="7"/>
      <c r="CG567" s="7"/>
      <c r="CH567" s="7"/>
      <c r="CI567" s="7"/>
      <c r="CJ567" s="7"/>
      <c r="CK567" s="7"/>
      <c r="CL567" s="7"/>
      <c r="CM567" s="7"/>
      <c r="CO567" s="49"/>
      <c r="CP567" s="49"/>
      <c r="CQ567" s="4"/>
    </row>
    <row r="568" spans="1:95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Y568" s="7"/>
      <c r="BZ568" s="4"/>
      <c r="CA568" s="7"/>
      <c r="CB568" s="7"/>
      <c r="CC568" s="7"/>
      <c r="CF568" s="7"/>
      <c r="CG568" s="7"/>
      <c r="CH568" s="7"/>
      <c r="CI568" s="7"/>
      <c r="CJ568" s="7"/>
      <c r="CK568" s="7"/>
      <c r="CL568" s="7"/>
      <c r="CM568" s="7"/>
      <c r="CO568" s="49"/>
      <c r="CP568" s="49"/>
      <c r="CQ568" s="4"/>
    </row>
    <row r="569" spans="1:95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Y569" s="7"/>
      <c r="BZ569" s="4"/>
      <c r="CA569" s="7"/>
      <c r="CB569" s="7"/>
      <c r="CC569" s="7"/>
      <c r="CF569" s="7"/>
      <c r="CG569" s="7"/>
      <c r="CH569" s="7"/>
      <c r="CI569" s="7"/>
      <c r="CJ569" s="7"/>
      <c r="CK569" s="7"/>
      <c r="CL569" s="7"/>
      <c r="CM569" s="7"/>
      <c r="CO569" s="49"/>
      <c r="CP569" s="49"/>
      <c r="CQ569" s="4"/>
    </row>
    <row r="570" spans="1:95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Y570" s="7"/>
      <c r="BZ570" s="4"/>
      <c r="CA570" s="7"/>
      <c r="CB570" s="7"/>
      <c r="CC570" s="7"/>
      <c r="CF570" s="7"/>
      <c r="CG570" s="7"/>
      <c r="CH570" s="7"/>
      <c r="CI570" s="7"/>
      <c r="CJ570" s="7"/>
      <c r="CK570" s="7"/>
      <c r="CL570" s="7"/>
      <c r="CM570" s="7"/>
      <c r="CO570" s="49"/>
      <c r="CP570" s="49"/>
      <c r="CQ570" s="4"/>
    </row>
    <row r="571" spans="1:95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Y571" s="7"/>
      <c r="BZ571" s="4"/>
      <c r="CA571" s="7"/>
      <c r="CB571" s="7"/>
      <c r="CC571" s="7"/>
      <c r="CF571" s="7"/>
      <c r="CG571" s="7"/>
      <c r="CH571" s="7"/>
      <c r="CI571" s="7"/>
      <c r="CJ571" s="7"/>
      <c r="CK571" s="7"/>
      <c r="CL571" s="7"/>
      <c r="CM571" s="7"/>
      <c r="CO571" s="49"/>
      <c r="CP571" s="49"/>
      <c r="CQ571" s="4"/>
    </row>
    <row r="572" spans="1:95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Y572" s="7"/>
      <c r="BZ572" s="4"/>
      <c r="CA572" s="7"/>
      <c r="CB572" s="7"/>
      <c r="CC572" s="7"/>
      <c r="CF572" s="7"/>
      <c r="CG572" s="7"/>
      <c r="CH572" s="7"/>
      <c r="CI572" s="7"/>
      <c r="CJ572" s="7"/>
      <c r="CK572" s="7"/>
      <c r="CL572" s="7"/>
      <c r="CM572" s="7"/>
      <c r="CO572" s="49"/>
      <c r="CP572" s="49"/>
      <c r="CQ572" s="4"/>
    </row>
    <row r="573" spans="1:95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Y573" s="7"/>
      <c r="BZ573" s="4"/>
      <c r="CA573" s="7"/>
      <c r="CB573" s="7"/>
      <c r="CC573" s="7"/>
      <c r="CF573" s="7"/>
      <c r="CG573" s="7"/>
      <c r="CH573" s="7"/>
      <c r="CI573" s="7"/>
      <c r="CJ573" s="7"/>
      <c r="CK573" s="7"/>
      <c r="CL573" s="7"/>
      <c r="CM573" s="7"/>
      <c r="CO573" s="49"/>
      <c r="CP573" s="49"/>
      <c r="CQ573" s="4"/>
    </row>
    <row r="574" spans="1:95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Y574" s="7"/>
      <c r="BZ574" s="4"/>
      <c r="CA574" s="7"/>
      <c r="CB574" s="7"/>
      <c r="CC574" s="7"/>
      <c r="CF574" s="7"/>
      <c r="CG574" s="7"/>
      <c r="CH574" s="7"/>
      <c r="CI574" s="7"/>
      <c r="CJ574" s="7"/>
      <c r="CK574" s="7"/>
      <c r="CL574" s="7"/>
      <c r="CM574" s="7"/>
      <c r="CO574" s="49"/>
      <c r="CP574" s="49"/>
      <c r="CQ574" s="4"/>
    </row>
    <row r="575" spans="1:95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Y575" s="7"/>
      <c r="BZ575" s="4"/>
      <c r="CA575" s="7"/>
      <c r="CB575" s="7"/>
      <c r="CC575" s="7"/>
      <c r="CF575" s="7"/>
      <c r="CG575" s="7"/>
      <c r="CH575" s="7"/>
      <c r="CI575" s="7"/>
      <c r="CJ575" s="7"/>
      <c r="CK575" s="7"/>
      <c r="CL575" s="7"/>
      <c r="CM575" s="7"/>
      <c r="CO575" s="49"/>
      <c r="CP575" s="49"/>
      <c r="CQ575" s="4"/>
    </row>
    <row r="576" spans="1:95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Y576" s="7"/>
      <c r="BZ576" s="4"/>
      <c r="CA576" s="7"/>
      <c r="CB576" s="7"/>
      <c r="CC576" s="7"/>
      <c r="CF576" s="7"/>
      <c r="CG576" s="7"/>
      <c r="CH576" s="7"/>
      <c r="CI576" s="7"/>
      <c r="CJ576" s="7"/>
      <c r="CK576" s="7"/>
      <c r="CL576" s="7"/>
      <c r="CM576" s="7"/>
      <c r="CO576" s="49"/>
      <c r="CP576" s="49"/>
      <c r="CQ576" s="4"/>
    </row>
    <row r="577" spans="1:95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Y577" s="7"/>
      <c r="BZ577" s="4"/>
      <c r="CA577" s="7"/>
      <c r="CB577" s="7"/>
      <c r="CC577" s="7"/>
      <c r="CF577" s="7"/>
      <c r="CG577" s="7"/>
      <c r="CH577" s="7"/>
      <c r="CI577" s="7"/>
      <c r="CJ577" s="7"/>
      <c r="CK577" s="7"/>
      <c r="CL577" s="7"/>
      <c r="CM577" s="7"/>
      <c r="CO577" s="49"/>
      <c r="CP577" s="49"/>
      <c r="CQ577" s="4"/>
    </row>
    <row r="578" spans="1:95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Y578" s="7"/>
      <c r="BZ578" s="4"/>
      <c r="CA578" s="7"/>
      <c r="CB578" s="7"/>
      <c r="CC578" s="7"/>
      <c r="CF578" s="7"/>
      <c r="CG578" s="7"/>
      <c r="CH578" s="7"/>
      <c r="CI578" s="7"/>
      <c r="CJ578" s="7"/>
      <c r="CK578" s="7"/>
      <c r="CL578" s="7"/>
      <c r="CM578" s="7"/>
      <c r="CO578" s="49"/>
      <c r="CP578" s="49"/>
      <c r="CQ578" s="4"/>
    </row>
    <row r="579" spans="1:95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Y579" s="7"/>
      <c r="BZ579" s="4"/>
      <c r="CA579" s="7"/>
      <c r="CB579" s="7"/>
      <c r="CC579" s="7"/>
      <c r="CF579" s="7"/>
      <c r="CG579" s="7"/>
      <c r="CH579" s="7"/>
      <c r="CI579" s="7"/>
      <c r="CJ579" s="7"/>
      <c r="CK579" s="7"/>
      <c r="CL579" s="7"/>
      <c r="CM579" s="7"/>
      <c r="CO579" s="49"/>
      <c r="CP579" s="49"/>
      <c r="CQ579" s="4"/>
    </row>
    <row r="580" spans="1:95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Y580" s="7"/>
      <c r="BZ580" s="4"/>
      <c r="CA580" s="7"/>
      <c r="CB580" s="7"/>
      <c r="CC580" s="7"/>
      <c r="CF580" s="7"/>
      <c r="CG580" s="7"/>
      <c r="CH580" s="7"/>
      <c r="CI580" s="7"/>
      <c r="CJ580" s="7"/>
      <c r="CK580" s="7"/>
      <c r="CL580" s="7"/>
      <c r="CM580" s="7"/>
      <c r="CO580" s="49"/>
      <c r="CP580" s="49"/>
      <c r="CQ580" s="4"/>
    </row>
    <row r="581" spans="1:95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Y581" s="7"/>
      <c r="BZ581" s="4"/>
      <c r="CA581" s="7"/>
      <c r="CB581" s="7"/>
      <c r="CC581" s="7"/>
      <c r="CF581" s="7"/>
      <c r="CG581" s="7"/>
      <c r="CH581" s="7"/>
      <c r="CI581" s="7"/>
      <c r="CJ581" s="7"/>
      <c r="CK581" s="7"/>
      <c r="CL581" s="7"/>
      <c r="CM581" s="7"/>
      <c r="CO581" s="49"/>
      <c r="CP581" s="49"/>
      <c r="CQ581" s="4"/>
    </row>
    <row r="582" spans="1:95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Y582" s="7"/>
      <c r="BZ582" s="4"/>
      <c r="CA582" s="7"/>
      <c r="CB582" s="7"/>
      <c r="CC582" s="7"/>
      <c r="CF582" s="7"/>
      <c r="CG582" s="7"/>
      <c r="CH582" s="7"/>
      <c r="CI582" s="7"/>
      <c r="CJ582" s="7"/>
      <c r="CK582" s="7"/>
      <c r="CL582" s="7"/>
      <c r="CM582" s="7"/>
      <c r="CO582" s="49"/>
      <c r="CP582" s="49"/>
      <c r="CQ582" s="4"/>
    </row>
    <row r="583" spans="1:95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Y583" s="7"/>
      <c r="BZ583" s="4"/>
      <c r="CA583" s="7"/>
      <c r="CB583" s="7"/>
      <c r="CC583" s="7"/>
      <c r="CF583" s="7"/>
      <c r="CG583" s="7"/>
      <c r="CH583" s="7"/>
      <c r="CI583" s="7"/>
      <c r="CJ583" s="7"/>
      <c r="CK583" s="7"/>
      <c r="CL583" s="7"/>
      <c r="CM583" s="7"/>
      <c r="CO583" s="49"/>
      <c r="CP583" s="49"/>
      <c r="CQ583" s="4"/>
    </row>
    <row r="584" spans="1:95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Y584" s="7"/>
      <c r="BZ584" s="4"/>
      <c r="CA584" s="7"/>
      <c r="CB584" s="7"/>
      <c r="CC584" s="7"/>
      <c r="CF584" s="7"/>
      <c r="CG584" s="7"/>
      <c r="CH584" s="7"/>
      <c r="CI584" s="7"/>
      <c r="CJ584" s="7"/>
      <c r="CK584" s="7"/>
      <c r="CL584" s="7"/>
      <c r="CM584" s="7"/>
      <c r="CO584" s="49"/>
      <c r="CP584" s="49"/>
      <c r="CQ584" s="4"/>
    </row>
    <row r="585" spans="1:95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Y585" s="7"/>
      <c r="BZ585" s="4"/>
      <c r="CA585" s="7"/>
      <c r="CB585" s="7"/>
      <c r="CC585" s="7"/>
      <c r="CF585" s="7"/>
      <c r="CG585" s="7"/>
      <c r="CH585" s="7"/>
      <c r="CI585" s="7"/>
      <c r="CJ585" s="7"/>
      <c r="CK585" s="7"/>
      <c r="CL585" s="7"/>
      <c r="CM585" s="7"/>
      <c r="CO585" s="49"/>
      <c r="CP585" s="49"/>
      <c r="CQ585" s="4"/>
    </row>
    <row r="586" spans="1:95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Y586" s="7"/>
      <c r="BZ586" s="4"/>
      <c r="CA586" s="7"/>
      <c r="CB586" s="7"/>
      <c r="CC586" s="7"/>
      <c r="CF586" s="7"/>
      <c r="CG586" s="7"/>
      <c r="CH586" s="7"/>
      <c r="CI586" s="7"/>
      <c r="CJ586" s="7"/>
      <c r="CK586" s="7"/>
      <c r="CL586" s="7"/>
      <c r="CM586" s="7"/>
      <c r="CO586" s="49"/>
      <c r="CP586" s="49"/>
      <c r="CQ586" s="4"/>
    </row>
    <row r="587" spans="1:95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Y587" s="7"/>
      <c r="BZ587" s="4"/>
      <c r="CA587" s="7"/>
      <c r="CB587" s="7"/>
      <c r="CC587" s="7"/>
      <c r="CF587" s="7"/>
      <c r="CG587" s="7"/>
      <c r="CH587" s="7"/>
      <c r="CI587" s="7"/>
      <c r="CJ587" s="7"/>
      <c r="CK587" s="7"/>
      <c r="CL587" s="7"/>
      <c r="CM587" s="7"/>
      <c r="CO587" s="49"/>
      <c r="CP587" s="49"/>
      <c r="CQ587" s="4"/>
    </row>
    <row r="588" spans="1:95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Y588" s="7"/>
      <c r="BZ588" s="4"/>
      <c r="CA588" s="7"/>
      <c r="CB588" s="7"/>
      <c r="CC588" s="7"/>
      <c r="CF588" s="7"/>
      <c r="CG588" s="7"/>
      <c r="CH588" s="7"/>
      <c r="CI588" s="7"/>
      <c r="CJ588" s="7"/>
      <c r="CK588" s="7"/>
      <c r="CL588" s="7"/>
      <c r="CM588" s="7"/>
      <c r="CO588" s="49"/>
      <c r="CP588" s="49"/>
      <c r="CQ588" s="4"/>
    </row>
    <row r="589" spans="1:95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Y589" s="7"/>
      <c r="BZ589" s="4"/>
      <c r="CA589" s="7"/>
      <c r="CB589" s="7"/>
      <c r="CC589" s="7"/>
      <c r="CF589" s="7"/>
      <c r="CG589" s="7"/>
      <c r="CH589" s="7"/>
      <c r="CI589" s="7"/>
      <c r="CJ589" s="7"/>
      <c r="CK589" s="7"/>
      <c r="CL589" s="7"/>
      <c r="CM589" s="7"/>
      <c r="CO589" s="49"/>
      <c r="CP589" s="49"/>
      <c r="CQ589" s="4"/>
    </row>
    <row r="590" spans="1:95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Y590" s="7"/>
      <c r="BZ590" s="4"/>
      <c r="CA590" s="7"/>
      <c r="CB590" s="7"/>
      <c r="CC590" s="7"/>
      <c r="CF590" s="7"/>
      <c r="CG590" s="7"/>
      <c r="CH590" s="7"/>
      <c r="CI590" s="7"/>
      <c r="CJ590" s="7"/>
      <c r="CK590" s="7"/>
      <c r="CL590" s="7"/>
      <c r="CM590" s="7"/>
      <c r="CO590" s="49"/>
      <c r="CP590" s="49"/>
      <c r="CQ590" s="4"/>
    </row>
    <row r="591" spans="1:95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Y591" s="7"/>
      <c r="BZ591" s="4"/>
      <c r="CA591" s="7"/>
      <c r="CB591" s="7"/>
      <c r="CC591" s="7"/>
      <c r="CF591" s="7"/>
      <c r="CG591" s="7"/>
      <c r="CH591" s="7"/>
      <c r="CI591" s="7"/>
      <c r="CJ591" s="7"/>
      <c r="CK591" s="7"/>
      <c r="CL591" s="7"/>
      <c r="CM591" s="7"/>
      <c r="CO591" s="49"/>
      <c r="CP591" s="49"/>
      <c r="CQ591" s="4"/>
    </row>
    <row r="592" spans="1:95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Y592" s="7"/>
      <c r="BZ592" s="4"/>
      <c r="CA592" s="7"/>
      <c r="CB592" s="7"/>
      <c r="CC592" s="7"/>
      <c r="CF592" s="7"/>
      <c r="CG592" s="7"/>
      <c r="CH592" s="7"/>
      <c r="CI592" s="7"/>
      <c r="CJ592" s="7"/>
      <c r="CK592" s="7"/>
      <c r="CL592" s="7"/>
      <c r="CM592" s="7"/>
      <c r="CO592" s="49"/>
      <c r="CP592" s="49"/>
      <c r="CQ592" s="4"/>
    </row>
    <row r="593" spans="1:95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Y593" s="7"/>
      <c r="BZ593" s="4"/>
      <c r="CA593" s="7"/>
      <c r="CB593" s="7"/>
      <c r="CC593" s="7"/>
      <c r="CF593" s="7"/>
      <c r="CG593" s="7"/>
      <c r="CH593" s="7"/>
      <c r="CI593" s="7"/>
      <c r="CJ593" s="7"/>
      <c r="CK593" s="7"/>
      <c r="CL593" s="7"/>
      <c r="CM593" s="7"/>
      <c r="CO593" s="49"/>
      <c r="CP593" s="49"/>
      <c r="CQ593" s="4"/>
    </row>
    <row r="594" spans="1:95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Y594" s="7"/>
      <c r="BZ594" s="4"/>
      <c r="CA594" s="7"/>
      <c r="CB594" s="7"/>
      <c r="CC594" s="7"/>
      <c r="CF594" s="7"/>
      <c r="CG594" s="7"/>
      <c r="CH594" s="7"/>
      <c r="CI594" s="7"/>
      <c r="CJ594" s="7"/>
      <c r="CK594" s="7"/>
      <c r="CL594" s="7"/>
      <c r="CM594" s="7"/>
      <c r="CO594" s="49"/>
      <c r="CP594" s="49"/>
      <c r="CQ594" s="4"/>
    </row>
    <row r="595" spans="1:95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Y595" s="7"/>
      <c r="BZ595" s="4"/>
      <c r="CA595" s="7"/>
      <c r="CB595" s="7"/>
      <c r="CC595" s="7"/>
      <c r="CF595" s="7"/>
      <c r="CG595" s="7"/>
      <c r="CH595" s="7"/>
      <c r="CI595" s="7"/>
      <c r="CJ595" s="7"/>
      <c r="CK595" s="7"/>
      <c r="CL595" s="7"/>
      <c r="CM595" s="7"/>
      <c r="CO595" s="49"/>
      <c r="CP595" s="49"/>
      <c r="CQ595" s="4"/>
    </row>
    <row r="596" spans="1:95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Y596" s="7"/>
      <c r="BZ596" s="4"/>
      <c r="CA596" s="7"/>
      <c r="CB596" s="7"/>
      <c r="CC596" s="7"/>
      <c r="CF596" s="7"/>
      <c r="CG596" s="7"/>
      <c r="CH596" s="7"/>
      <c r="CI596" s="7"/>
      <c r="CJ596" s="7"/>
      <c r="CK596" s="7"/>
      <c r="CL596" s="7"/>
      <c r="CM596" s="7"/>
      <c r="CO596" s="49"/>
      <c r="CP596" s="49"/>
      <c r="CQ596" s="4"/>
    </row>
    <row r="597" spans="1:95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Y597" s="7"/>
      <c r="BZ597" s="4"/>
      <c r="CA597" s="7"/>
      <c r="CB597" s="7"/>
      <c r="CC597" s="7"/>
      <c r="CF597" s="7"/>
      <c r="CG597" s="7"/>
      <c r="CH597" s="7"/>
      <c r="CI597" s="7"/>
      <c r="CJ597" s="7"/>
      <c r="CK597" s="7"/>
      <c r="CL597" s="7"/>
      <c r="CM597" s="7"/>
      <c r="CO597" s="49"/>
      <c r="CP597" s="49"/>
      <c r="CQ597" s="4"/>
    </row>
    <row r="598" spans="1:95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Y598" s="7"/>
      <c r="BZ598" s="4"/>
      <c r="CA598" s="7"/>
      <c r="CB598" s="7"/>
      <c r="CC598" s="7"/>
      <c r="CF598" s="7"/>
      <c r="CG598" s="7"/>
      <c r="CH598" s="7"/>
      <c r="CI598" s="7"/>
      <c r="CJ598" s="7"/>
      <c r="CK598" s="7"/>
      <c r="CL598" s="7"/>
      <c r="CM598" s="7"/>
      <c r="CO598" s="49"/>
      <c r="CP598" s="49"/>
      <c r="CQ598" s="4"/>
    </row>
    <row r="599" spans="1:95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Y599" s="7"/>
      <c r="BZ599" s="4"/>
      <c r="CA599" s="7"/>
      <c r="CB599" s="7"/>
      <c r="CC599" s="7"/>
      <c r="CF599" s="7"/>
      <c r="CG599" s="7"/>
      <c r="CH599" s="7"/>
      <c r="CI599" s="7"/>
      <c r="CJ599" s="7"/>
      <c r="CK599" s="7"/>
      <c r="CL599" s="7"/>
      <c r="CM599" s="7"/>
      <c r="CO599" s="49"/>
      <c r="CP599" s="49"/>
      <c r="CQ599" s="4"/>
    </row>
    <row r="600" spans="1:95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Y600" s="7"/>
      <c r="BZ600" s="4"/>
      <c r="CA600" s="7"/>
      <c r="CB600" s="7"/>
      <c r="CC600" s="7"/>
      <c r="CF600" s="7"/>
      <c r="CG600" s="7"/>
      <c r="CH600" s="7"/>
      <c r="CI600" s="7"/>
      <c r="CJ600" s="7"/>
      <c r="CK600" s="7"/>
      <c r="CL600" s="7"/>
      <c r="CM600" s="7"/>
      <c r="CO600" s="49"/>
      <c r="CP600" s="49"/>
      <c r="CQ600" s="4"/>
    </row>
    <row r="601" spans="1:95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Y601" s="7"/>
      <c r="BZ601" s="4"/>
      <c r="CA601" s="7"/>
      <c r="CB601" s="7"/>
      <c r="CC601" s="7"/>
      <c r="CF601" s="7"/>
      <c r="CG601" s="7"/>
      <c r="CH601" s="7"/>
      <c r="CI601" s="7"/>
      <c r="CJ601" s="7"/>
      <c r="CK601" s="7"/>
      <c r="CL601" s="7"/>
      <c r="CM601" s="7"/>
      <c r="CO601" s="49"/>
      <c r="CP601" s="49"/>
      <c r="CQ601" s="4"/>
    </row>
    <row r="602" spans="1:95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Y602" s="7"/>
      <c r="BZ602" s="4"/>
      <c r="CA602" s="7"/>
      <c r="CB602" s="7"/>
      <c r="CC602" s="7"/>
      <c r="CF602" s="7"/>
      <c r="CG602" s="7"/>
      <c r="CH602" s="7"/>
      <c r="CI602" s="7"/>
      <c r="CJ602" s="7"/>
      <c r="CK602" s="7"/>
      <c r="CL602" s="7"/>
      <c r="CM602" s="7"/>
      <c r="CO602" s="49"/>
      <c r="CP602" s="49"/>
      <c r="CQ602" s="4"/>
    </row>
    <row r="603" spans="1:95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Y603" s="7"/>
      <c r="BZ603" s="4"/>
      <c r="CA603" s="7"/>
      <c r="CB603" s="7"/>
      <c r="CC603" s="7"/>
      <c r="CF603" s="7"/>
      <c r="CG603" s="7"/>
      <c r="CH603" s="7"/>
      <c r="CI603" s="7"/>
      <c r="CJ603" s="7"/>
      <c r="CK603" s="7"/>
      <c r="CL603" s="7"/>
      <c r="CM603" s="7"/>
      <c r="CO603" s="49"/>
      <c r="CP603" s="49"/>
      <c r="CQ603" s="4"/>
    </row>
    <row r="604" spans="1:95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Y604" s="7"/>
      <c r="BZ604" s="4"/>
      <c r="CA604" s="7"/>
      <c r="CB604" s="7"/>
      <c r="CC604" s="7"/>
      <c r="CF604" s="7"/>
      <c r="CG604" s="7"/>
      <c r="CH604" s="7"/>
      <c r="CI604" s="7"/>
      <c r="CJ604" s="7"/>
      <c r="CK604" s="7"/>
      <c r="CL604" s="7"/>
      <c r="CM604" s="7"/>
      <c r="CO604" s="49"/>
      <c r="CP604" s="49"/>
      <c r="CQ604" s="4"/>
    </row>
    <row r="605" spans="1:95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Y605" s="7"/>
      <c r="BZ605" s="4"/>
      <c r="CA605" s="7"/>
      <c r="CB605" s="7"/>
      <c r="CC605" s="7"/>
      <c r="CF605" s="7"/>
      <c r="CG605" s="7"/>
      <c r="CH605" s="7"/>
      <c r="CI605" s="7"/>
      <c r="CJ605" s="7"/>
      <c r="CK605" s="7"/>
      <c r="CL605" s="7"/>
      <c r="CM605" s="7"/>
      <c r="CO605" s="49"/>
      <c r="CP605" s="49"/>
      <c r="CQ605" s="4"/>
    </row>
    <row r="606" spans="1:95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Y606" s="7"/>
      <c r="BZ606" s="4"/>
      <c r="CA606" s="7"/>
      <c r="CB606" s="7"/>
      <c r="CC606" s="7"/>
      <c r="CF606" s="7"/>
      <c r="CG606" s="7"/>
      <c r="CH606" s="7"/>
      <c r="CI606" s="7"/>
      <c r="CJ606" s="7"/>
      <c r="CK606" s="7"/>
      <c r="CL606" s="7"/>
      <c r="CM606" s="7"/>
      <c r="CO606" s="49"/>
      <c r="CP606" s="49"/>
      <c r="CQ606" s="4"/>
    </row>
    <row r="607" spans="1:95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Y607" s="7"/>
      <c r="BZ607" s="4"/>
      <c r="CA607" s="7"/>
      <c r="CB607" s="7"/>
      <c r="CC607" s="7"/>
      <c r="CF607" s="7"/>
      <c r="CG607" s="7"/>
      <c r="CH607" s="7"/>
      <c r="CI607" s="7"/>
      <c r="CJ607" s="7"/>
      <c r="CK607" s="7"/>
      <c r="CL607" s="7"/>
      <c r="CM607" s="7"/>
      <c r="CO607" s="49"/>
      <c r="CP607" s="49"/>
      <c r="CQ607" s="4"/>
    </row>
    <row r="608" spans="1:95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Y608" s="7"/>
      <c r="BZ608" s="4"/>
      <c r="CA608" s="7"/>
      <c r="CB608" s="7"/>
      <c r="CC608" s="7"/>
      <c r="CF608" s="7"/>
      <c r="CG608" s="7"/>
      <c r="CH608" s="7"/>
      <c r="CI608" s="7"/>
      <c r="CJ608" s="7"/>
      <c r="CK608" s="7"/>
      <c r="CL608" s="7"/>
      <c r="CM608" s="7"/>
      <c r="CO608" s="49"/>
      <c r="CP608" s="49"/>
      <c r="CQ608" s="4"/>
    </row>
    <row r="609" spans="1:95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Y609" s="7"/>
      <c r="BZ609" s="4"/>
      <c r="CA609" s="7"/>
      <c r="CB609" s="7"/>
      <c r="CC609" s="7"/>
      <c r="CF609" s="7"/>
      <c r="CG609" s="7"/>
      <c r="CH609" s="7"/>
      <c r="CI609" s="7"/>
      <c r="CJ609" s="7"/>
      <c r="CK609" s="7"/>
      <c r="CL609" s="7"/>
      <c r="CM609" s="7"/>
      <c r="CO609" s="49"/>
      <c r="CP609" s="49"/>
      <c r="CQ609" s="4"/>
    </row>
    <row r="610" spans="1:95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Y610" s="7"/>
      <c r="BZ610" s="4"/>
      <c r="CA610" s="7"/>
      <c r="CB610" s="7"/>
      <c r="CC610" s="7"/>
      <c r="CF610" s="7"/>
      <c r="CG610" s="7"/>
      <c r="CH610" s="7"/>
      <c r="CI610" s="7"/>
      <c r="CJ610" s="7"/>
      <c r="CK610" s="7"/>
      <c r="CL610" s="7"/>
      <c r="CM610" s="7"/>
      <c r="CO610" s="49"/>
      <c r="CP610" s="49"/>
      <c r="CQ610" s="4"/>
    </row>
    <row r="611" spans="1:95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Y611" s="7"/>
      <c r="BZ611" s="4"/>
      <c r="CA611" s="7"/>
      <c r="CB611" s="7"/>
      <c r="CC611" s="7"/>
      <c r="CF611" s="7"/>
      <c r="CG611" s="7"/>
      <c r="CH611" s="7"/>
      <c r="CI611" s="7"/>
      <c r="CJ611" s="7"/>
      <c r="CK611" s="7"/>
      <c r="CL611" s="7"/>
      <c r="CM611" s="7"/>
      <c r="CO611" s="49"/>
      <c r="CP611" s="49"/>
      <c r="CQ611" s="4"/>
    </row>
    <row r="612" spans="1:95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Y612" s="7"/>
      <c r="BZ612" s="4"/>
      <c r="CA612" s="7"/>
      <c r="CB612" s="7"/>
      <c r="CC612" s="7"/>
      <c r="CF612" s="7"/>
      <c r="CG612" s="7"/>
      <c r="CH612" s="7"/>
      <c r="CI612" s="7"/>
      <c r="CJ612" s="7"/>
      <c r="CK612" s="7"/>
      <c r="CL612" s="7"/>
      <c r="CM612" s="7"/>
      <c r="CO612" s="49"/>
      <c r="CP612" s="49"/>
      <c r="CQ612" s="4"/>
    </row>
    <row r="613" spans="1:95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Y613" s="7"/>
      <c r="BZ613" s="4"/>
      <c r="CA613" s="7"/>
      <c r="CB613" s="7"/>
      <c r="CC613" s="7"/>
      <c r="CF613" s="7"/>
      <c r="CG613" s="7"/>
      <c r="CH613" s="7"/>
      <c r="CI613" s="7"/>
      <c r="CJ613" s="7"/>
      <c r="CK613" s="7"/>
      <c r="CL613" s="7"/>
      <c r="CM613" s="7"/>
      <c r="CO613" s="49"/>
      <c r="CP613" s="49"/>
      <c r="CQ613" s="4"/>
    </row>
    <row r="614" spans="1:95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Y614" s="7"/>
      <c r="BZ614" s="4"/>
      <c r="CA614" s="7"/>
      <c r="CB614" s="7"/>
      <c r="CC614" s="7"/>
      <c r="CF614" s="7"/>
      <c r="CG614" s="7"/>
      <c r="CH614" s="7"/>
      <c r="CI614" s="7"/>
      <c r="CJ614" s="7"/>
      <c r="CK614" s="7"/>
      <c r="CL614" s="7"/>
      <c r="CM614" s="7"/>
      <c r="CO614" s="49"/>
      <c r="CP614" s="49"/>
      <c r="CQ614" s="4"/>
    </row>
    <row r="615" spans="1:95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Y615" s="7"/>
      <c r="BZ615" s="4"/>
      <c r="CA615" s="7"/>
      <c r="CB615" s="7"/>
      <c r="CC615" s="7"/>
      <c r="CF615" s="7"/>
      <c r="CG615" s="7"/>
      <c r="CH615" s="7"/>
      <c r="CI615" s="7"/>
      <c r="CJ615" s="7"/>
      <c r="CK615" s="7"/>
      <c r="CL615" s="7"/>
      <c r="CM615" s="7"/>
      <c r="CO615" s="49"/>
      <c r="CP615" s="49"/>
      <c r="CQ615" s="4"/>
    </row>
    <row r="616" spans="1:95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Y616" s="7"/>
      <c r="BZ616" s="4"/>
      <c r="CA616" s="7"/>
      <c r="CB616" s="7"/>
      <c r="CC616" s="7"/>
      <c r="CF616" s="7"/>
      <c r="CG616" s="7"/>
      <c r="CH616" s="7"/>
      <c r="CI616" s="7"/>
      <c r="CJ616" s="7"/>
      <c r="CK616" s="7"/>
      <c r="CL616" s="7"/>
      <c r="CM616" s="7"/>
      <c r="CO616" s="49"/>
      <c r="CP616" s="49"/>
      <c r="CQ616" s="4"/>
    </row>
    <row r="617" spans="1:95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Y617" s="7"/>
      <c r="BZ617" s="4"/>
      <c r="CA617" s="7"/>
      <c r="CB617" s="7"/>
      <c r="CC617" s="7"/>
      <c r="CF617" s="7"/>
      <c r="CG617" s="7"/>
      <c r="CH617" s="7"/>
      <c r="CI617" s="7"/>
      <c r="CJ617" s="7"/>
      <c r="CK617" s="7"/>
      <c r="CL617" s="7"/>
      <c r="CM617" s="7"/>
      <c r="CO617" s="49"/>
      <c r="CP617" s="49"/>
      <c r="CQ617" s="4"/>
    </row>
    <row r="618" spans="1:95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Y618" s="7"/>
      <c r="BZ618" s="4"/>
      <c r="CA618" s="7"/>
      <c r="CB618" s="7"/>
      <c r="CC618" s="7"/>
      <c r="CF618" s="7"/>
      <c r="CG618" s="7"/>
      <c r="CH618" s="7"/>
      <c r="CI618" s="7"/>
      <c r="CJ618" s="7"/>
      <c r="CK618" s="7"/>
      <c r="CL618" s="7"/>
      <c r="CM618" s="7"/>
      <c r="CO618" s="49"/>
      <c r="CP618" s="49"/>
      <c r="CQ618" s="4"/>
    </row>
    <row r="619" spans="1:95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Y619" s="7"/>
      <c r="BZ619" s="4"/>
      <c r="CA619" s="7"/>
      <c r="CB619" s="7"/>
      <c r="CC619" s="7"/>
      <c r="CF619" s="7"/>
      <c r="CG619" s="7"/>
      <c r="CH619" s="7"/>
      <c r="CI619" s="7"/>
      <c r="CJ619" s="7"/>
      <c r="CK619" s="7"/>
      <c r="CL619" s="7"/>
      <c r="CM619" s="7"/>
      <c r="CO619" s="49"/>
      <c r="CP619" s="49"/>
      <c r="CQ619" s="4"/>
    </row>
    <row r="620" spans="1:95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Y620" s="7"/>
      <c r="BZ620" s="4"/>
      <c r="CA620" s="7"/>
      <c r="CB620" s="7"/>
      <c r="CC620" s="7"/>
      <c r="CF620" s="7"/>
      <c r="CG620" s="7"/>
      <c r="CH620" s="7"/>
      <c r="CI620" s="7"/>
      <c r="CJ620" s="7"/>
      <c r="CK620" s="7"/>
      <c r="CL620" s="7"/>
      <c r="CM620" s="7"/>
      <c r="CO620" s="49"/>
      <c r="CP620" s="49"/>
      <c r="CQ620" s="4"/>
    </row>
    <row r="621" spans="1:95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Y621" s="7"/>
      <c r="BZ621" s="4"/>
      <c r="CA621" s="7"/>
      <c r="CB621" s="7"/>
      <c r="CC621" s="7"/>
      <c r="CF621" s="7"/>
      <c r="CG621" s="7"/>
      <c r="CH621" s="7"/>
      <c r="CI621" s="7"/>
      <c r="CJ621" s="7"/>
      <c r="CK621" s="7"/>
      <c r="CL621" s="7"/>
      <c r="CM621" s="7"/>
      <c r="CO621" s="49"/>
      <c r="CP621" s="49"/>
      <c r="CQ621" s="4"/>
    </row>
    <row r="622" spans="1:95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Y622" s="7"/>
      <c r="BZ622" s="4"/>
      <c r="CA622" s="7"/>
      <c r="CB622" s="7"/>
      <c r="CC622" s="7"/>
      <c r="CF622" s="7"/>
      <c r="CG622" s="7"/>
      <c r="CH622" s="7"/>
      <c r="CI622" s="7"/>
      <c r="CJ622" s="7"/>
      <c r="CK622" s="7"/>
      <c r="CL622" s="7"/>
      <c r="CM622" s="7"/>
      <c r="CO622" s="49"/>
      <c r="CP622" s="49"/>
      <c r="CQ622" s="4"/>
    </row>
    <row r="623" spans="1:95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Y623" s="7"/>
      <c r="BZ623" s="4"/>
      <c r="CA623" s="7"/>
      <c r="CB623" s="7"/>
      <c r="CC623" s="7"/>
      <c r="CF623" s="7"/>
      <c r="CG623" s="7"/>
      <c r="CH623" s="7"/>
      <c r="CI623" s="7"/>
      <c r="CJ623" s="7"/>
      <c r="CK623" s="7"/>
      <c r="CL623" s="7"/>
      <c r="CM623" s="7"/>
      <c r="CO623" s="49"/>
      <c r="CP623" s="49"/>
      <c r="CQ623" s="4"/>
    </row>
    <row r="624" spans="1:95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Y624" s="7"/>
      <c r="BZ624" s="4"/>
      <c r="CA624" s="7"/>
      <c r="CB624" s="7"/>
      <c r="CC624" s="7"/>
      <c r="CF624" s="7"/>
      <c r="CG624" s="7"/>
      <c r="CH624" s="7"/>
      <c r="CI624" s="7"/>
      <c r="CJ624" s="7"/>
      <c r="CK624" s="7"/>
      <c r="CL624" s="7"/>
      <c r="CM624" s="7"/>
      <c r="CO624" s="49"/>
      <c r="CP624" s="49"/>
      <c r="CQ624" s="4"/>
    </row>
    <row r="625" spans="1:95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Y625" s="7"/>
      <c r="BZ625" s="4"/>
      <c r="CA625" s="7"/>
      <c r="CB625" s="7"/>
      <c r="CC625" s="7"/>
      <c r="CF625" s="7"/>
      <c r="CG625" s="7"/>
      <c r="CH625" s="7"/>
      <c r="CI625" s="7"/>
      <c r="CJ625" s="7"/>
      <c r="CK625" s="7"/>
      <c r="CL625" s="7"/>
      <c r="CM625" s="7"/>
      <c r="CO625" s="49"/>
      <c r="CP625" s="49"/>
      <c r="CQ625" s="4"/>
    </row>
    <row r="626" spans="1:95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Y626" s="7"/>
      <c r="BZ626" s="4"/>
      <c r="CA626" s="7"/>
      <c r="CB626" s="7"/>
      <c r="CC626" s="7"/>
      <c r="CF626" s="7"/>
      <c r="CG626" s="7"/>
      <c r="CH626" s="7"/>
      <c r="CI626" s="7"/>
      <c r="CJ626" s="7"/>
      <c r="CK626" s="7"/>
      <c r="CL626" s="7"/>
      <c r="CM626" s="7"/>
      <c r="CO626" s="49"/>
      <c r="CP626" s="49"/>
      <c r="CQ626" s="4"/>
    </row>
    <row r="627" spans="1:95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Y627" s="7"/>
      <c r="BZ627" s="4"/>
      <c r="CA627" s="7"/>
      <c r="CB627" s="7"/>
      <c r="CC627" s="7"/>
      <c r="CF627" s="7"/>
      <c r="CG627" s="7"/>
      <c r="CH627" s="7"/>
      <c r="CI627" s="7"/>
      <c r="CJ627" s="7"/>
      <c r="CK627" s="7"/>
      <c r="CL627" s="7"/>
      <c r="CM627" s="7"/>
      <c r="CO627" s="49"/>
      <c r="CP627" s="49"/>
      <c r="CQ627" s="4"/>
    </row>
    <row r="628" spans="1:95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Y628" s="7"/>
      <c r="BZ628" s="4"/>
      <c r="CA628" s="7"/>
      <c r="CB628" s="7"/>
      <c r="CC628" s="7"/>
      <c r="CF628" s="7"/>
      <c r="CG628" s="7"/>
      <c r="CH628" s="7"/>
      <c r="CI628" s="7"/>
      <c r="CJ628" s="7"/>
      <c r="CK628" s="7"/>
      <c r="CL628" s="7"/>
      <c r="CM628" s="7"/>
      <c r="CO628" s="49"/>
      <c r="CP628" s="49"/>
      <c r="CQ628" s="4"/>
    </row>
    <row r="629" spans="1:95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Y629" s="7"/>
      <c r="BZ629" s="4"/>
      <c r="CA629" s="7"/>
      <c r="CB629" s="7"/>
      <c r="CC629" s="7"/>
      <c r="CF629" s="7"/>
      <c r="CG629" s="7"/>
      <c r="CH629" s="7"/>
      <c r="CI629" s="7"/>
      <c r="CJ629" s="7"/>
      <c r="CK629" s="7"/>
      <c r="CL629" s="7"/>
      <c r="CM629" s="7"/>
      <c r="CO629" s="49"/>
      <c r="CP629" s="49"/>
      <c r="CQ629" s="4"/>
    </row>
    <row r="630" spans="1:95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Y630" s="7"/>
      <c r="BZ630" s="4"/>
      <c r="CA630" s="7"/>
      <c r="CB630" s="7"/>
      <c r="CC630" s="7"/>
      <c r="CF630" s="7"/>
      <c r="CG630" s="7"/>
      <c r="CH630" s="7"/>
      <c r="CI630" s="7"/>
      <c r="CJ630" s="7"/>
      <c r="CK630" s="7"/>
      <c r="CL630" s="7"/>
      <c r="CM630" s="7"/>
      <c r="CO630" s="49"/>
      <c r="CP630" s="49"/>
      <c r="CQ630" s="4"/>
    </row>
    <row r="631" spans="1:95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Y631" s="7"/>
      <c r="BZ631" s="4"/>
      <c r="CA631" s="7"/>
      <c r="CB631" s="7"/>
      <c r="CC631" s="7"/>
      <c r="CF631" s="7"/>
      <c r="CG631" s="7"/>
      <c r="CH631" s="7"/>
      <c r="CI631" s="7"/>
      <c r="CJ631" s="7"/>
      <c r="CK631" s="7"/>
      <c r="CL631" s="7"/>
      <c r="CM631" s="7"/>
      <c r="CO631" s="49"/>
      <c r="CP631" s="49"/>
      <c r="CQ631" s="4"/>
    </row>
    <row r="632" spans="1:95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Y632" s="7"/>
      <c r="BZ632" s="4"/>
      <c r="CA632" s="7"/>
      <c r="CB632" s="7"/>
      <c r="CC632" s="7"/>
      <c r="CF632" s="7"/>
      <c r="CG632" s="7"/>
      <c r="CH632" s="7"/>
      <c r="CI632" s="7"/>
      <c r="CJ632" s="7"/>
      <c r="CK632" s="7"/>
      <c r="CL632" s="7"/>
      <c r="CM632" s="7"/>
      <c r="CO632" s="49"/>
      <c r="CP632" s="49"/>
      <c r="CQ632" s="4"/>
    </row>
    <row r="633" spans="1:95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Y633" s="7"/>
      <c r="BZ633" s="4"/>
      <c r="CA633" s="7"/>
      <c r="CB633" s="7"/>
      <c r="CC633" s="7"/>
      <c r="CF633" s="7"/>
      <c r="CG633" s="7"/>
      <c r="CH633" s="7"/>
      <c r="CI633" s="7"/>
      <c r="CJ633" s="7"/>
      <c r="CK633" s="7"/>
      <c r="CL633" s="7"/>
      <c r="CM633" s="7"/>
      <c r="CO633" s="49"/>
      <c r="CP633" s="49"/>
      <c r="CQ633" s="4"/>
    </row>
    <row r="634" spans="1:95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Y634" s="7"/>
      <c r="BZ634" s="4"/>
      <c r="CA634" s="7"/>
      <c r="CB634" s="7"/>
      <c r="CC634" s="7"/>
      <c r="CF634" s="7"/>
      <c r="CG634" s="7"/>
      <c r="CH634" s="7"/>
      <c r="CI634" s="7"/>
      <c r="CJ634" s="7"/>
      <c r="CK634" s="7"/>
      <c r="CL634" s="7"/>
      <c r="CM634" s="7"/>
      <c r="CO634" s="49"/>
      <c r="CP634" s="49"/>
      <c r="CQ634" s="4"/>
    </row>
    <row r="635" spans="1:95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Y635" s="7"/>
      <c r="BZ635" s="4"/>
      <c r="CA635" s="7"/>
      <c r="CB635" s="7"/>
      <c r="CC635" s="7"/>
      <c r="CF635" s="7"/>
      <c r="CG635" s="7"/>
      <c r="CH635" s="7"/>
      <c r="CI635" s="7"/>
      <c r="CJ635" s="7"/>
      <c r="CK635" s="7"/>
      <c r="CL635" s="7"/>
      <c r="CM635" s="7"/>
      <c r="CO635" s="49"/>
      <c r="CP635" s="49"/>
      <c r="CQ635" s="4"/>
    </row>
    <row r="636" spans="1:95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Y636" s="7"/>
      <c r="BZ636" s="4"/>
      <c r="CA636" s="7"/>
      <c r="CB636" s="7"/>
      <c r="CC636" s="7"/>
      <c r="CF636" s="7"/>
      <c r="CG636" s="7"/>
      <c r="CH636" s="7"/>
      <c r="CI636" s="7"/>
      <c r="CJ636" s="7"/>
      <c r="CK636" s="7"/>
      <c r="CL636" s="7"/>
      <c r="CM636" s="7"/>
      <c r="CO636" s="49"/>
      <c r="CP636" s="49"/>
      <c r="CQ636" s="4"/>
    </row>
    <row r="637" spans="1:95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Y637" s="7"/>
      <c r="BZ637" s="4"/>
      <c r="CA637" s="7"/>
      <c r="CB637" s="7"/>
      <c r="CC637" s="7"/>
      <c r="CF637" s="7"/>
      <c r="CG637" s="7"/>
      <c r="CH637" s="7"/>
      <c r="CI637" s="7"/>
      <c r="CJ637" s="7"/>
      <c r="CK637" s="7"/>
      <c r="CL637" s="7"/>
      <c r="CM637" s="7"/>
      <c r="CO637" s="49"/>
      <c r="CP637" s="49"/>
      <c r="CQ637" s="4"/>
    </row>
    <row r="638" spans="1:95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Y638" s="7"/>
      <c r="BZ638" s="4"/>
      <c r="CA638" s="7"/>
      <c r="CB638" s="7"/>
      <c r="CC638" s="7"/>
      <c r="CF638" s="7"/>
      <c r="CG638" s="7"/>
      <c r="CH638" s="7"/>
      <c r="CI638" s="7"/>
      <c r="CJ638" s="7"/>
      <c r="CK638" s="7"/>
      <c r="CL638" s="7"/>
      <c r="CM638" s="7"/>
      <c r="CO638" s="49"/>
      <c r="CP638" s="49"/>
      <c r="CQ638" s="4"/>
    </row>
    <row r="639" spans="1:95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Y639" s="7"/>
      <c r="BZ639" s="4"/>
      <c r="CA639" s="7"/>
      <c r="CB639" s="7"/>
      <c r="CC639" s="7"/>
      <c r="CF639" s="7"/>
      <c r="CG639" s="7"/>
      <c r="CH639" s="7"/>
      <c r="CI639" s="7"/>
      <c r="CJ639" s="7"/>
      <c r="CK639" s="7"/>
      <c r="CL639" s="7"/>
      <c r="CM639" s="7"/>
      <c r="CO639" s="49"/>
      <c r="CP639" s="49"/>
      <c r="CQ639" s="4"/>
    </row>
    <row r="640" spans="1:95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Y640" s="7"/>
      <c r="BZ640" s="4"/>
      <c r="CA640" s="7"/>
      <c r="CB640" s="7"/>
      <c r="CC640" s="7"/>
      <c r="CF640" s="7"/>
      <c r="CG640" s="7"/>
      <c r="CH640" s="7"/>
      <c r="CI640" s="7"/>
      <c r="CJ640" s="7"/>
      <c r="CK640" s="7"/>
      <c r="CL640" s="7"/>
      <c r="CM640" s="7"/>
      <c r="CO640" s="49"/>
      <c r="CP640" s="49"/>
      <c r="CQ640" s="4"/>
    </row>
    <row r="641" spans="1:95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Y641" s="7"/>
      <c r="BZ641" s="4"/>
      <c r="CA641" s="7"/>
      <c r="CB641" s="7"/>
      <c r="CC641" s="7"/>
      <c r="CF641" s="7"/>
      <c r="CG641" s="7"/>
      <c r="CH641" s="7"/>
      <c r="CI641" s="7"/>
      <c r="CJ641" s="7"/>
      <c r="CK641" s="7"/>
      <c r="CL641" s="7"/>
      <c r="CM641" s="7"/>
      <c r="CO641" s="49"/>
      <c r="CP641" s="49"/>
      <c r="CQ641" s="4"/>
    </row>
    <row r="642" spans="1:95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Y642" s="7"/>
      <c r="BZ642" s="4"/>
      <c r="CA642" s="7"/>
      <c r="CB642" s="7"/>
      <c r="CC642" s="7"/>
      <c r="CF642" s="7"/>
      <c r="CG642" s="7"/>
      <c r="CH642" s="7"/>
      <c r="CI642" s="7"/>
      <c r="CJ642" s="7"/>
      <c r="CK642" s="7"/>
      <c r="CL642" s="7"/>
      <c r="CM642" s="7"/>
      <c r="CO642" s="49"/>
      <c r="CP642" s="49"/>
      <c r="CQ642" s="4"/>
    </row>
    <row r="643" spans="1:95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Y643" s="7"/>
      <c r="BZ643" s="4"/>
      <c r="CA643" s="7"/>
      <c r="CB643" s="7"/>
      <c r="CC643" s="7"/>
      <c r="CF643" s="7"/>
      <c r="CG643" s="7"/>
      <c r="CH643" s="7"/>
      <c r="CI643" s="7"/>
      <c r="CJ643" s="7"/>
      <c r="CK643" s="7"/>
      <c r="CL643" s="7"/>
      <c r="CM643" s="7"/>
      <c r="CO643" s="49"/>
      <c r="CP643" s="49"/>
      <c r="CQ643" s="4"/>
    </row>
    <row r="644" spans="1:95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Y644" s="7"/>
      <c r="BZ644" s="4"/>
      <c r="CA644" s="7"/>
      <c r="CB644" s="7"/>
      <c r="CC644" s="7"/>
      <c r="CF644" s="7"/>
      <c r="CG644" s="7"/>
      <c r="CH644" s="7"/>
      <c r="CI644" s="7"/>
      <c r="CJ644" s="7"/>
      <c r="CK644" s="7"/>
      <c r="CL644" s="7"/>
      <c r="CM644" s="7"/>
      <c r="CO644" s="49"/>
      <c r="CP644" s="49"/>
      <c r="CQ644" s="4"/>
    </row>
    <row r="645" spans="1:95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Y645" s="7"/>
      <c r="BZ645" s="4"/>
      <c r="CA645" s="7"/>
      <c r="CB645" s="7"/>
      <c r="CC645" s="7"/>
      <c r="CF645" s="7"/>
      <c r="CG645" s="7"/>
      <c r="CH645" s="7"/>
      <c r="CI645" s="7"/>
      <c r="CJ645" s="7"/>
      <c r="CK645" s="7"/>
      <c r="CL645" s="7"/>
      <c r="CM645" s="7"/>
      <c r="CO645" s="49"/>
      <c r="CP645" s="49"/>
      <c r="CQ645" s="4"/>
    </row>
    <row r="646" spans="1:95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Y646" s="7"/>
      <c r="BZ646" s="4"/>
      <c r="CA646" s="7"/>
      <c r="CB646" s="7"/>
      <c r="CC646" s="7"/>
      <c r="CF646" s="7"/>
      <c r="CG646" s="7"/>
      <c r="CH646" s="7"/>
      <c r="CI646" s="7"/>
      <c r="CJ646" s="7"/>
      <c r="CK646" s="7"/>
      <c r="CL646" s="7"/>
      <c r="CM646" s="7"/>
      <c r="CO646" s="49"/>
      <c r="CP646" s="49"/>
      <c r="CQ646" s="4"/>
    </row>
    <row r="647" spans="1:95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Y647" s="7"/>
      <c r="BZ647" s="4"/>
      <c r="CA647" s="7"/>
      <c r="CB647" s="7"/>
      <c r="CC647" s="7"/>
      <c r="CF647" s="7"/>
      <c r="CG647" s="7"/>
      <c r="CH647" s="7"/>
      <c r="CI647" s="7"/>
      <c r="CJ647" s="7"/>
      <c r="CK647" s="7"/>
      <c r="CL647" s="7"/>
      <c r="CM647" s="7"/>
      <c r="CO647" s="49"/>
      <c r="CP647" s="49"/>
      <c r="CQ647" s="4"/>
    </row>
    <row r="648" spans="1:95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Y648" s="7"/>
      <c r="BZ648" s="4"/>
      <c r="CA648" s="7"/>
      <c r="CB648" s="7"/>
      <c r="CC648" s="7"/>
      <c r="CF648" s="7"/>
      <c r="CG648" s="7"/>
      <c r="CH648" s="7"/>
      <c r="CI648" s="7"/>
      <c r="CJ648" s="7"/>
      <c r="CK648" s="7"/>
      <c r="CL648" s="7"/>
      <c r="CM648" s="7"/>
      <c r="CO648" s="49"/>
      <c r="CP648" s="49"/>
      <c r="CQ648" s="4"/>
    </row>
    <row r="649" spans="1:95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Y649" s="7"/>
      <c r="BZ649" s="4"/>
      <c r="CA649" s="7"/>
      <c r="CB649" s="7"/>
      <c r="CC649" s="7"/>
      <c r="CF649" s="7"/>
      <c r="CG649" s="7"/>
      <c r="CH649" s="7"/>
      <c r="CI649" s="7"/>
      <c r="CJ649" s="7"/>
      <c r="CK649" s="7"/>
      <c r="CL649" s="7"/>
      <c r="CM649" s="7"/>
      <c r="CO649" s="49"/>
      <c r="CP649" s="49"/>
      <c r="CQ649" s="4"/>
    </row>
  </sheetData>
  <mergeCells count="15">
    <mergeCell ref="CD1:CE1"/>
    <mergeCell ref="CG1:CH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S12:BV12"/>
    <mergeCell ref="CD12:CE12"/>
    <mergeCell ref="CG12:CH12"/>
  </mergeCells>
  <pageMargins left="0.7" right="0.7" top="0.75" bottom="0.75" header="0.3" footer="0.3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2ADB95-6210-4C6E-B6B1-FFA784E0A338}">
  <dimension ref="A1:CW1123"/>
  <sheetViews>
    <sheetView topLeftCell="AX10" workbookViewId="0">
      <selection activeCell="BJ53" sqref="BJ53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1" width="13.6640625" style="1" customWidth="1"/>
    <col min="72" max="72" width="11.44140625" style="1" bestFit="1" customWidth="1"/>
    <col min="73" max="73" width="11.5546875" style="1" bestFit="1" customWidth="1"/>
    <col min="74" max="74" width="9" style="1" bestFit="1" customWidth="1"/>
    <col min="75" max="76" width="9" style="1" customWidth="1"/>
    <col min="77" max="77" width="14.33203125" style="7" bestFit="1" customWidth="1"/>
    <col min="78" max="78" width="6.5546875" style="4" bestFit="1" customWidth="1"/>
    <col min="79" max="79" width="12.6640625" style="7" bestFit="1" customWidth="1"/>
    <col min="80" max="80" width="3" style="7" bestFit="1" customWidth="1"/>
    <col min="81" max="81" width="11.109375" style="7" bestFit="1" customWidth="1"/>
    <col min="82" max="82" width="9" style="1" bestFit="1" customWidth="1"/>
    <col min="83" max="83" width="7.5546875" style="1" bestFit="1" customWidth="1"/>
    <col min="84" max="84" width="6.6640625" style="7" bestFit="1" customWidth="1"/>
    <col min="85" max="85" width="9.88671875" style="7" bestFit="1" customWidth="1"/>
    <col min="86" max="86" width="9.44140625" style="7" bestFit="1" customWidth="1"/>
    <col min="87" max="87" width="3" style="7" bestFit="1" customWidth="1"/>
    <col min="88" max="89" width="10.109375" style="7" bestFit="1" customWidth="1"/>
    <col min="90" max="90" width="11.109375" style="7" bestFit="1" customWidth="1"/>
    <col min="91" max="91" width="3" style="7" bestFit="1" customWidth="1"/>
    <col min="92" max="92" width="10.109375" style="7" bestFit="1" customWidth="1"/>
    <col min="93" max="93" width="11.44140625" style="49" bestFit="1" customWidth="1"/>
    <col min="94" max="94" width="9.44140625" style="49" bestFit="1" customWidth="1"/>
    <col min="95" max="95" width="11.5546875" style="4"/>
    <col min="96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S1" s="7"/>
      <c r="BY1" s="116" t="s">
        <v>104</v>
      </c>
      <c r="CD1" s="193" t="s">
        <v>106</v>
      </c>
      <c r="CE1" s="193"/>
      <c r="CF1" s="173" t="s">
        <v>132</v>
      </c>
      <c r="CG1" s="194" t="s">
        <v>106</v>
      </c>
      <c r="CH1" s="194"/>
    </row>
    <row r="2" spans="1:98" x14ac:dyDescent="0.3">
      <c r="BL2" s="7"/>
      <c r="BM2" s="7"/>
      <c r="BN2" s="7"/>
      <c r="BO2" s="7"/>
      <c r="BP2" s="7"/>
      <c r="BQ2" s="7"/>
      <c r="BR2" s="7"/>
      <c r="BS2" s="7"/>
      <c r="BY2" s="52" t="s">
        <v>182</v>
      </c>
      <c r="BZ2" s="57" t="s">
        <v>103</v>
      </c>
      <c r="CA2" s="52" t="s">
        <v>98</v>
      </c>
      <c r="CB2" s="52" t="s">
        <v>109</v>
      </c>
      <c r="CC2" s="52" t="s">
        <v>108</v>
      </c>
      <c r="CD2" s="170" t="s">
        <v>84</v>
      </c>
      <c r="CE2" s="170" t="s">
        <v>82</v>
      </c>
      <c r="CF2" s="47" t="s">
        <v>135</v>
      </c>
      <c r="CG2" s="47" t="s">
        <v>26</v>
      </c>
      <c r="CH2" s="47" t="s">
        <v>16</v>
      </c>
      <c r="CL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S3" s="7"/>
      <c r="BX3" s="1">
        <f>+BZ12</f>
        <v>34</v>
      </c>
      <c r="BY3" s="45">
        <v>8</v>
      </c>
      <c r="BZ3" s="58">
        <v>939.74977161043</v>
      </c>
      <c r="CA3" s="1">
        <v>207409054.10752803</v>
      </c>
      <c r="CB3" s="7">
        <v>20</v>
      </c>
      <c r="CC3" s="1">
        <v>10370452.705376402</v>
      </c>
      <c r="CD3" s="49">
        <v>88336.478531380431</v>
      </c>
      <c r="CE3" s="49">
        <v>157877.96163055225</v>
      </c>
      <c r="CF3" s="40">
        <v>-3</v>
      </c>
      <c r="CG3" s="40">
        <v>162576.71048860438</v>
      </c>
      <c r="CH3" s="40">
        <v>197347.4520381903</v>
      </c>
      <c r="CJ3" s="1">
        <f>+BZ3*AJ11</f>
        <v>18794995.432208601</v>
      </c>
      <c r="CK3" s="1">
        <v>47000000</v>
      </c>
      <c r="CL3" s="24">
        <f>+CJ3/CK3</f>
        <v>0.39989351983422555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S4" s="7"/>
      <c r="BX4" s="1">
        <f>+CB12</f>
        <v>53</v>
      </c>
      <c r="CD4" s="191">
        <f>+CD3/'20_gd'!CD3</f>
        <v>0.68121201073511983</v>
      </c>
      <c r="CE4" s="191">
        <f>+CE3/'20_gd'!CE3</f>
        <v>0.78778460315300469</v>
      </c>
      <c r="CF4" s="1"/>
      <c r="CG4" s="1"/>
      <c r="CH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S5" s="7"/>
      <c r="BY5" s="45"/>
      <c r="BZ5" s="58"/>
      <c r="CA5" s="1"/>
      <c r="CC5" s="1"/>
      <c r="CD5" s="49"/>
      <c r="CE5" s="49"/>
      <c r="CF5" s="40"/>
      <c r="CG5" s="40"/>
      <c r="CH5" s="40"/>
    </row>
    <row r="6" spans="1:98" x14ac:dyDescent="0.3">
      <c r="A6" s="1"/>
      <c r="BL6" s="7"/>
      <c r="BM6" s="7"/>
      <c r="BN6" s="7"/>
      <c r="BO6" s="7"/>
      <c r="BP6" s="7"/>
      <c r="BQ6" s="7"/>
      <c r="BR6" s="7"/>
      <c r="BS6" s="7"/>
      <c r="BY6" s="45"/>
      <c r="BZ6" s="58"/>
      <c r="CA6" s="1"/>
      <c r="CC6" s="1"/>
      <c r="CD6" s="49"/>
      <c r="CE6" s="49"/>
      <c r="CF6" s="40"/>
      <c r="CG6" s="40"/>
      <c r="CH6" s="40"/>
    </row>
    <row r="7" spans="1:98" x14ac:dyDescent="0.3">
      <c r="A7" s="1"/>
      <c r="BL7" s="7"/>
      <c r="BM7" s="7"/>
      <c r="BN7" s="7"/>
      <c r="BO7" s="7"/>
      <c r="BP7" s="7"/>
      <c r="BQ7" s="7"/>
      <c r="BR7" s="7"/>
      <c r="BS7" s="7"/>
      <c r="BY7" s="45">
        <v>7</v>
      </c>
      <c r="BZ7" s="58">
        <v>895.15458034925257</v>
      </c>
      <c r="CA7" s="1">
        <v>413404112.05558389</v>
      </c>
      <c r="CB7" s="7">
        <v>20</v>
      </c>
      <c r="CC7" s="1">
        <v>20670205.602779195</v>
      </c>
      <c r="CD7" s="49">
        <v>90410.612615274527</v>
      </c>
      <c r="CE7" s="49">
        <v>144119.88743622968</v>
      </c>
      <c r="CF7" s="40">
        <v>-5</v>
      </c>
      <c r="CG7" s="40">
        <v>154861.74240042068</v>
      </c>
      <c r="CH7" s="40">
        <v>187982.46187334304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S8" s="7"/>
      <c r="BV8" s="7"/>
      <c r="BW8" s="7"/>
      <c r="BX8" s="7"/>
      <c r="BY8" s="45">
        <v>8</v>
      </c>
      <c r="BZ8" s="58">
        <v>939.74977161043</v>
      </c>
      <c r="CA8" s="1">
        <v>207409054.10752803</v>
      </c>
      <c r="CB8" s="7">
        <v>20</v>
      </c>
      <c r="CC8" s="1">
        <v>10370452.705376402</v>
      </c>
      <c r="CD8" s="49">
        <v>88336.478531380431</v>
      </c>
      <c r="CE8" s="49">
        <v>157877.96163055225</v>
      </c>
      <c r="CF8" s="40">
        <v>-3</v>
      </c>
      <c r="CG8" s="40">
        <v>162576.71048860438</v>
      </c>
      <c r="CH8" s="40">
        <v>197347.4520381903</v>
      </c>
      <c r="CI8" s="1"/>
      <c r="CJ8" s="45"/>
      <c r="CK8" s="53"/>
      <c r="CL8" s="1"/>
      <c r="CN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S9" s="7"/>
      <c r="BV9" s="7"/>
      <c r="BW9" s="7"/>
      <c r="BX9" s="7"/>
      <c r="BY9" s="45">
        <v>9</v>
      </c>
      <c r="BZ9" s="58">
        <v>988.81860920277438</v>
      </c>
      <c r="CA9" s="1">
        <v>267555868.81251955</v>
      </c>
      <c r="CB9" s="7">
        <v>20</v>
      </c>
      <c r="CC9" s="1">
        <v>13377793.440625977</v>
      </c>
      <c r="CD9" s="49">
        <v>86027.219000641373</v>
      </c>
      <c r="CE9" s="49">
        <v>145356.33555280784</v>
      </c>
      <c r="CF9" s="40">
        <v>-5</v>
      </c>
      <c r="CG9" s="40">
        <v>171065.61939207997</v>
      </c>
      <c r="CH9" s="40">
        <v>207651.90793258263</v>
      </c>
      <c r="CI9" s="53"/>
      <c r="CJ9" s="1"/>
      <c r="CL9" s="1"/>
      <c r="CM9" s="40"/>
      <c r="CN9" s="40"/>
    </row>
    <row r="10" spans="1:98" x14ac:dyDescent="0.3">
      <c r="A10" s="1"/>
      <c r="BL10" s="171" t="s">
        <v>102</v>
      </c>
      <c r="BV10" s="7"/>
      <c r="BW10" s="7"/>
      <c r="BX10" s="7"/>
      <c r="BY10" s="45"/>
      <c r="BZ10" s="58"/>
      <c r="CA10" s="1"/>
      <c r="CC10" s="1"/>
      <c r="CD10" s="49"/>
      <c r="CE10" s="49"/>
      <c r="CF10" s="40"/>
      <c r="CG10" s="40"/>
      <c r="CH10" s="40"/>
    </row>
    <row r="11" spans="1:98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99">
        <f>+BZ14</f>
        <v>939.74977161043</v>
      </c>
      <c r="CA11" s="1"/>
      <c r="CB11" s="1"/>
      <c r="CC11" s="1"/>
      <c r="CQ11" s="162" t="s">
        <v>189</v>
      </c>
      <c r="CR11" s="15">
        <f>+CW53</f>
        <v>18</v>
      </c>
      <c r="CT11" s="159"/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72"/>
      <c r="T12" s="172"/>
      <c r="U12" s="172"/>
      <c r="V12" s="172"/>
      <c r="W12" s="172"/>
      <c r="X12" s="172"/>
      <c r="Y12" s="69"/>
      <c r="Z12" s="59"/>
      <c r="AA12" s="172"/>
      <c r="AB12" s="172"/>
      <c r="AC12" s="172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30">
        <f>+BD92</f>
        <v>6.0999999999999999E-2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S12" s="193" t="s">
        <v>134</v>
      </c>
      <c r="BT12" s="193"/>
      <c r="BU12" s="193"/>
      <c r="BV12" s="193"/>
      <c r="BW12" s="74"/>
      <c r="BX12" s="74"/>
      <c r="BY12" s="19" t="s">
        <v>110</v>
      </c>
      <c r="BZ12" s="45">
        <v>34</v>
      </c>
      <c r="CA12" s="19" t="s">
        <v>105</v>
      </c>
      <c r="CB12" s="45">
        <v>53</v>
      </c>
      <c r="CC12" s="1"/>
      <c r="CD12" s="193" t="s">
        <v>106</v>
      </c>
      <c r="CE12" s="193"/>
      <c r="CF12" s="173" t="s">
        <v>132</v>
      </c>
      <c r="CG12" s="194" t="s">
        <v>106</v>
      </c>
      <c r="CH12" s="194"/>
      <c r="CK12" s="1"/>
      <c r="CL12" s="40"/>
      <c r="CM12" s="40"/>
      <c r="CQ12" s="160" t="s">
        <v>187</v>
      </c>
      <c r="CT12" s="160" t="s">
        <v>186</v>
      </c>
    </row>
    <row r="13" spans="1:98" x14ac:dyDescent="0.3">
      <c r="B13" s="2" t="s">
        <v>16</v>
      </c>
      <c r="C13" s="172" t="s">
        <v>2</v>
      </c>
      <c r="D13" s="172" t="s">
        <v>3</v>
      </c>
      <c r="E13" s="172" t="s">
        <v>26</v>
      </c>
      <c r="F13" s="172" t="s">
        <v>15</v>
      </c>
      <c r="G13" s="172" t="s">
        <v>4</v>
      </c>
      <c r="H13" s="172" t="s">
        <v>14</v>
      </c>
      <c r="I13" s="172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72" t="s">
        <v>83</v>
      </c>
      <c r="O13" s="172" t="s">
        <v>25</v>
      </c>
      <c r="P13" s="172" t="s">
        <v>26</v>
      </c>
      <c r="Q13" s="172" t="s">
        <v>4</v>
      </c>
      <c r="R13" s="172" t="s">
        <v>5</v>
      </c>
      <c r="S13" s="172"/>
      <c r="T13" s="172" t="s">
        <v>84</v>
      </c>
      <c r="U13" s="172" t="s">
        <v>56</v>
      </c>
      <c r="V13" s="170" t="s">
        <v>26</v>
      </c>
      <c r="W13" s="170" t="s">
        <v>4</v>
      </c>
      <c r="X13" s="170" t="s">
        <v>5</v>
      </c>
      <c r="Y13" s="61" t="s">
        <v>10</v>
      </c>
      <c r="Z13" s="170"/>
      <c r="AA13" s="47" t="s">
        <v>26</v>
      </c>
      <c r="AB13" s="47" t="s">
        <v>4</v>
      </c>
      <c r="AC13" s="47" t="s">
        <v>5</v>
      </c>
      <c r="AD13" s="171" t="s">
        <v>42</v>
      </c>
      <c r="AE13" s="171" t="s">
        <v>12</v>
      </c>
      <c r="AF13" s="171" t="s">
        <v>41</v>
      </c>
      <c r="AG13" s="171" t="s">
        <v>13</v>
      </c>
      <c r="AH13" s="171" t="s">
        <v>52</v>
      </c>
      <c r="AI13" s="171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71" t="s">
        <v>42</v>
      </c>
      <c r="AQ13" s="171" t="s">
        <v>12</v>
      </c>
      <c r="AR13" s="171" t="s">
        <v>41</v>
      </c>
      <c r="AS13" s="171" t="s">
        <v>13</v>
      </c>
      <c r="AT13" s="171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112" t="s">
        <v>82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70" t="s">
        <v>16</v>
      </c>
      <c r="BS13" s="170" t="s">
        <v>82</v>
      </c>
      <c r="BT13" s="170" t="s">
        <v>26</v>
      </c>
      <c r="BU13" s="170" t="s">
        <v>159</v>
      </c>
      <c r="BV13" s="170" t="s">
        <v>84</v>
      </c>
      <c r="BW13" s="170" t="s">
        <v>4</v>
      </c>
      <c r="BX13" s="170" t="s">
        <v>5</v>
      </c>
      <c r="BY13" s="52" t="s">
        <v>104</v>
      </c>
      <c r="BZ13" s="57" t="s">
        <v>103</v>
      </c>
      <c r="CA13" s="52" t="s">
        <v>98</v>
      </c>
      <c r="CB13" s="52" t="s">
        <v>109</v>
      </c>
      <c r="CC13" s="52" t="s">
        <v>108</v>
      </c>
      <c r="CD13" s="170" t="s">
        <v>84</v>
      </c>
      <c r="CE13" s="170" t="s">
        <v>82</v>
      </c>
      <c r="CF13" s="47" t="s">
        <v>135</v>
      </c>
      <c r="CG13" s="47" t="s">
        <v>26</v>
      </c>
      <c r="CH13" s="47" t="s">
        <v>16</v>
      </c>
      <c r="CK13" s="1"/>
      <c r="CL13" s="40"/>
      <c r="CM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6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 t="e">
        <f>IF(OR(ISNA(AU14),AU14=0),NA(),X14/AU14)</f>
        <v>#N/A</v>
      </c>
      <c r="AJ14" s="9">
        <f t="shared" ref="AJ14:AJ77" si="4">IF(OR(ISNA(B14),B14=0),NA(),B14/$AJ$11)</f>
        <v>5.0000000000000001E-4</v>
      </c>
      <c r="AK14" s="9">
        <f t="shared" ref="AK14:AK77" si="5">IF(OR(ISNA(B14),B14=0),NA(),E14/$AJ$11)</f>
        <v>5.0000000000000001E-4</v>
      </c>
      <c r="AL14" s="9">
        <f t="shared" ref="AL14:AL77" si="6">IF(OR(ISNA(B14),B14=0),NA(),G14/$AJ$11)</f>
        <v>0</v>
      </c>
      <c r="AM14" s="9">
        <f t="shared" ref="AM14:AM77" si="7">IF(OR(ISNA(B14),B14=0),NA(),I14/$AJ$11)</f>
        <v>0</v>
      </c>
      <c r="AN14" s="9">
        <f t="shared" ref="AN14:AN77" si="8">IF(OR(ISNA(B14),B14=0),NA(),T14/$AJ$11)</f>
        <v>0</v>
      </c>
      <c r="AO14" s="9">
        <f t="shared" ref="AO14:AO77" si="9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0">IF(C14="",NA(),V14+W14+X14)</f>
        <v>0</v>
      </c>
      <c r="AV14" s="9">
        <f t="shared" ref="AV14:AV77" si="11">IF(OR(ISNA(B14),B14=0),NA(),AU14/$AJ$11)</f>
        <v>0</v>
      </c>
      <c r="AW14" s="9">
        <f t="shared" ref="AW14:AW77" si="12">IF(OR(ISNA(B14),B14=0),NA(),V14/$AJ$11)</f>
        <v>0</v>
      </c>
      <c r="AX14" s="9">
        <f t="shared" ref="AX14:AX77" si="13">IF(OR(ISNA(B14),B14=0),NA(),W14/$AJ$11)</f>
        <v>0</v>
      </c>
      <c r="AY14" s="9">
        <f t="shared" ref="AY14:AY77" si="14">IF(OR(ISNA(B14),B14=0),NA(),X14/$AJ$11)</f>
        <v>0</v>
      </c>
      <c r="AZ14" s="9">
        <f t="shared" ref="AZ14:AZ77" si="15">IF(OR(ISNA(B14),B14=0),NA(),AT14/$AJ$11)</f>
        <v>0</v>
      </c>
      <c r="BA14" s="9">
        <f>+AJ14*$BA$12</f>
        <v>3.0499999999999999E-5</v>
      </c>
      <c r="BJ14" s="7">
        <f>+BY14</f>
        <v>8</v>
      </c>
      <c r="BK14" s="7">
        <v>1</v>
      </c>
      <c r="BL14" s="1">
        <f>IF(OR(BJ14&lt;$BZ$12,BJ14&gt;$CB$12),0,$BZ$14*AU14)</f>
        <v>0</v>
      </c>
      <c r="BM14" s="50">
        <f>+EvolOf!M3</f>
        <v>2</v>
      </c>
      <c r="BN14" s="1">
        <f t="shared" ref="BN14:BN77" si="16">IF(OR(BJ14&lt;$BZ$12,BJ14&gt;$CB$12),0,IF(BJ14&gt;$CB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7">+BO14*BO14</f>
        <v>0</v>
      </c>
      <c r="BR14" s="1">
        <f>+$BZ$14*AU14</f>
        <v>0</v>
      </c>
      <c r="BS14" s="1" cm="1">
        <f t="array" ref="BS14">IF(BK14&lt;=$BY$14,0,INDEX($AU$14:$AU$300,BK14-$BY$14+1))*$BZ$14</f>
        <v>0</v>
      </c>
      <c r="BT14" s="1">
        <f>+$BZ$14*V14</f>
        <v>0</v>
      </c>
      <c r="BU14" s="1">
        <f>$BZ$14*(W14+W14)</f>
        <v>0</v>
      </c>
      <c r="BV14" s="1">
        <f>+BS14-BU14</f>
        <v>0</v>
      </c>
      <c r="BW14" s="1">
        <f>+$BZ$14*W14</f>
        <v>0</v>
      </c>
      <c r="BX14" s="1">
        <f>+$BZ$14*X14</f>
        <v>0</v>
      </c>
      <c r="BY14" s="45">
        <v>8</v>
      </c>
      <c r="BZ14" s="58">
        <v>939.74977161043</v>
      </c>
      <c r="CA14" s="1">
        <f>SUM(BQ14:BQ103)</f>
        <v>207409054.10752803</v>
      </c>
      <c r="CB14" s="7">
        <f>COUNTIF(BQ14:BQ103,"&gt;0")</f>
        <v>20</v>
      </c>
      <c r="CC14" s="1">
        <f>+CA14/CB14</f>
        <v>10370452.705376402</v>
      </c>
      <c r="CD14" s="49">
        <f>MAX(BV14:BV103)</f>
        <v>88336.478531380431</v>
      </c>
      <c r="CE14" s="49">
        <f>INDEX(BS14:BS103,MATCH(CD14,BV14:BV103,0),1)</f>
        <v>157877.96163055225</v>
      </c>
      <c r="CF14" s="40">
        <f>MATCH(CD14,BV14:BV103,0)-CB12</f>
        <v>-3</v>
      </c>
      <c r="CG14" s="40">
        <f>MAX(BT14:BT103)</f>
        <v>162576.71048860438</v>
      </c>
      <c r="CH14" s="40">
        <f>INDEX(BR14:BR103,MATCH(CG14,BT14:BT103,0),1)</f>
        <v>197347.4520381903</v>
      </c>
      <c r="CK14" s="1"/>
      <c r="CL14" s="40"/>
      <c r="CM14" s="40"/>
      <c r="CQ14" s="4">
        <f t="shared" ref="CQ14:CQ15" si="18">IF(I14=0,0,G14/I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19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62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0">IF($C15="","",E15-E14)</f>
        <v>0</v>
      </c>
      <c r="AE15" s="1">
        <f t="shared" ref="AE15:AG78" si="21">IF($C15="","",G15-G14)</f>
        <v>0</v>
      </c>
      <c r="AF15" s="1">
        <f t="shared" si="21"/>
        <v>0</v>
      </c>
      <c r="AG15" s="1">
        <f t="shared" si="21"/>
        <v>0</v>
      </c>
      <c r="AH15" s="1">
        <f>IF(OR($C15="",ISNA($C15)),NA(),AD15+AE15+AF15+AG15)</f>
        <v>0</v>
      </c>
      <c r="AI15" s="9" t="e">
        <f t="shared" ref="AI15:AI78" si="22">IF(OR(ISNA(AU15),AU15=0),NA(),X15/AU15)</f>
        <v>#N/A</v>
      </c>
      <c r="AJ15" s="9">
        <f t="shared" si="4"/>
        <v>5.0000000000000001E-4</v>
      </c>
      <c r="AK15" s="9">
        <f t="shared" si="5"/>
        <v>5.0000000000000001E-4</v>
      </c>
      <c r="AL15" s="9">
        <f t="shared" si="6"/>
        <v>0</v>
      </c>
      <c r="AM15" s="9">
        <f t="shared" si="7"/>
        <v>0</v>
      </c>
      <c r="AN15" s="9">
        <f t="shared" si="8"/>
        <v>0</v>
      </c>
      <c r="AO15" s="9">
        <f t="shared" si="9"/>
        <v>0</v>
      </c>
      <c r="AP15" s="1">
        <f t="shared" ref="AP15:AQ78" si="23">IF($C15="","",V15-V14)</f>
        <v>0</v>
      </c>
      <c r="AQ15" s="1">
        <f t="shared" si="23"/>
        <v>0</v>
      </c>
      <c r="AR15" s="1"/>
      <c r="AS15" s="1">
        <f t="shared" ref="AS15:AS78" si="24">IF($C15="","",X15-X14)</f>
        <v>0</v>
      </c>
      <c r="AT15" s="1">
        <f>IF(OR($C15="",ISNA($C15)),NA(),AP15+AQ15+AR15+AS15)</f>
        <v>0</v>
      </c>
      <c r="AU15" s="1">
        <f t="shared" si="10"/>
        <v>0</v>
      </c>
      <c r="AV15" s="9">
        <f t="shared" si="11"/>
        <v>0</v>
      </c>
      <c r="AW15" s="9">
        <f t="shared" si="12"/>
        <v>0</v>
      </c>
      <c r="AX15" s="9">
        <f t="shared" si="13"/>
        <v>0</v>
      </c>
      <c r="AY15" s="9">
        <f t="shared" si="14"/>
        <v>0</v>
      </c>
      <c r="AZ15" s="9">
        <f t="shared" si="15"/>
        <v>0</v>
      </c>
      <c r="BA15" s="9">
        <f t="shared" ref="BA15:BA78" si="25">+AJ15*$BA$12</f>
        <v>3.0499999999999999E-5</v>
      </c>
      <c r="BJ15" s="7">
        <f>+BJ14+1</f>
        <v>9</v>
      </c>
      <c r="BK15" s="7">
        <f>+BK14+1</f>
        <v>2</v>
      </c>
      <c r="BL15" s="1">
        <f t="shared" ref="BL15:BL78" si="26">IF(OR(BJ15&lt;$BZ$12,BJ15&gt;$CB$12),0,$BZ$14*AU15)</f>
        <v>0</v>
      </c>
      <c r="BM15" s="50">
        <f>+EvolOf!M4</f>
        <v>2</v>
      </c>
      <c r="BN15" s="1">
        <f t="shared" si="16"/>
        <v>0</v>
      </c>
      <c r="BO15" s="1">
        <f t="shared" ref="BO15:BO78" si="27">+BL15-BN15</f>
        <v>0</v>
      </c>
      <c r="BP15" s="30">
        <f t="shared" ref="BP15:BP78" si="28">IF(BN15=0,0,BL15/BN15-1)</f>
        <v>0</v>
      </c>
      <c r="BQ15" s="1">
        <f t="shared" si="17"/>
        <v>0</v>
      </c>
      <c r="BR15" s="1">
        <f t="shared" ref="BR15:BR78" si="29">+$BZ$14*AU15</f>
        <v>0</v>
      </c>
      <c r="BS15" s="1" cm="1">
        <f t="array" ref="BS15">IF(BK15&lt;=$BY$14,0,INDEX($AU$14:$AU$300,BK15-$BY$14+1))*$BZ$14</f>
        <v>0</v>
      </c>
      <c r="BT15" s="1">
        <f t="shared" ref="BT15:BT78" si="30">+$BZ$14*V15</f>
        <v>0</v>
      </c>
      <c r="BU15" s="1">
        <f t="shared" ref="BU15:BU78" si="31">$BZ$14*(W15+W15)</f>
        <v>0</v>
      </c>
      <c r="BV15" s="1">
        <f t="shared" ref="BV15:BV78" si="32">+BS15-BU15</f>
        <v>0</v>
      </c>
      <c r="BW15" s="1">
        <f t="shared" ref="BW15:BX78" si="33">+$BZ$14*W15</f>
        <v>0</v>
      </c>
      <c r="BX15" s="1">
        <f t="shared" si="33"/>
        <v>0</v>
      </c>
      <c r="CG15" s="45"/>
      <c r="CH15" s="45"/>
      <c r="CI15" s="53"/>
      <c r="CJ15" s="1"/>
      <c r="CL15" s="1"/>
      <c r="CM15" s="40"/>
      <c r="CN15" s="40"/>
      <c r="CQ15" s="4">
        <f t="shared" si="18"/>
        <v>0</v>
      </c>
      <c r="CR15" s="7" cm="1">
        <f t="array" ref="CR15">IF(BK15&lt;=$CW$48,0,INDEX($B$14:$B$300,BK15-$CW$48+1))</f>
        <v>0</v>
      </c>
      <c r="CS15" s="1">
        <f t="shared" ref="CS15:CS78" si="34">+G15+I15</f>
        <v>0</v>
      </c>
      <c r="CT15" s="159">
        <f t="shared" ref="CT15:CT78" si="35">IF(CR15=0,0,CS15/CR15)</f>
        <v>0</v>
      </c>
    </row>
    <row r="16" spans="1:98" x14ac:dyDescent="0.3">
      <c r="A16" s="1">
        <f t="shared" si="19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6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0"/>
        <v>0</v>
      </c>
      <c r="AE16" s="1">
        <f t="shared" si="21"/>
        <v>0</v>
      </c>
      <c r="AF16" s="1">
        <f t="shared" si="21"/>
        <v>0</v>
      </c>
      <c r="AG16" s="1">
        <f t="shared" si="21"/>
        <v>0</v>
      </c>
      <c r="AH16" s="1">
        <f t="shared" ref="AH16:AH79" si="36">IF(OR($C16="",ISNA($C16)),NA(),AD16+AE16+AF16+AG16)</f>
        <v>0</v>
      </c>
      <c r="AI16" s="9" t="e">
        <f t="shared" si="22"/>
        <v>#N/A</v>
      </c>
      <c r="AJ16" s="9">
        <f t="shared" si="4"/>
        <v>5.0000000000000001E-4</v>
      </c>
      <c r="AK16" s="9">
        <f t="shared" si="5"/>
        <v>5.0000000000000001E-4</v>
      </c>
      <c r="AL16" s="9">
        <f t="shared" si="6"/>
        <v>0</v>
      </c>
      <c r="AM16" s="9">
        <f t="shared" si="7"/>
        <v>0</v>
      </c>
      <c r="AN16" s="9">
        <f t="shared" si="8"/>
        <v>0</v>
      </c>
      <c r="AO16" s="9">
        <f t="shared" si="9"/>
        <v>0</v>
      </c>
      <c r="AP16" s="1">
        <f t="shared" si="23"/>
        <v>0</v>
      </c>
      <c r="AQ16" s="1">
        <f t="shared" si="23"/>
        <v>0</v>
      </c>
      <c r="AR16" s="1"/>
      <c r="AS16" s="1">
        <f t="shared" si="24"/>
        <v>0</v>
      </c>
      <c r="AT16" s="1">
        <f t="shared" ref="AT16:AT79" si="37">IF(OR($C16="",ISNA($C16)),NA(),AP16+AQ16+AR16+AS16)</f>
        <v>0</v>
      </c>
      <c r="AU16" s="1">
        <f t="shared" si="10"/>
        <v>0</v>
      </c>
      <c r="AV16" s="9">
        <f t="shared" si="11"/>
        <v>0</v>
      </c>
      <c r="AW16" s="9">
        <f t="shared" si="12"/>
        <v>0</v>
      </c>
      <c r="AX16" s="9">
        <f t="shared" si="13"/>
        <v>0</v>
      </c>
      <c r="AY16" s="9">
        <f t="shared" si="14"/>
        <v>0</v>
      </c>
      <c r="AZ16" s="9">
        <f t="shared" si="15"/>
        <v>0</v>
      </c>
      <c r="BA16" s="9">
        <f t="shared" si="25"/>
        <v>3.0499999999999999E-5</v>
      </c>
      <c r="BJ16" s="7">
        <f t="shared" ref="BJ16:BK31" si="38">+BJ15+1</f>
        <v>10</v>
      </c>
      <c r="BK16" s="7">
        <f t="shared" si="38"/>
        <v>3</v>
      </c>
      <c r="BL16" s="1">
        <f t="shared" si="26"/>
        <v>0</v>
      </c>
      <c r="BM16" s="50">
        <f>+EvolOf!M5</f>
        <v>2</v>
      </c>
      <c r="BN16" s="1">
        <f t="shared" si="16"/>
        <v>0</v>
      </c>
      <c r="BO16" s="1">
        <f t="shared" si="27"/>
        <v>0</v>
      </c>
      <c r="BP16" s="30">
        <f t="shared" si="28"/>
        <v>0</v>
      </c>
      <c r="BQ16" s="1">
        <f t="shared" si="17"/>
        <v>0</v>
      </c>
      <c r="BR16" s="1">
        <f t="shared" si="29"/>
        <v>0</v>
      </c>
      <c r="BS16" s="1" cm="1">
        <f t="array" ref="BS16">IF(BK16&lt;=$BY$14,0,INDEX($AU$14:$AU$300,BK16-$BY$14+1))*$BZ$14</f>
        <v>0</v>
      </c>
      <c r="BT16" s="1">
        <f t="shared" si="30"/>
        <v>0</v>
      </c>
      <c r="BU16" s="1">
        <f t="shared" si="31"/>
        <v>0</v>
      </c>
      <c r="BV16" s="1">
        <f t="shared" si="32"/>
        <v>0</v>
      </c>
      <c r="BW16" s="1">
        <f t="shared" si="33"/>
        <v>0</v>
      </c>
      <c r="BX16" s="1">
        <f t="shared" si="33"/>
        <v>0</v>
      </c>
      <c r="CG16" s="45"/>
      <c r="CH16" s="45"/>
      <c r="CI16" s="53"/>
      <c r="CJ16" s="1"/>
      <c r="CL16" s="1"/>
      <c r="CM16" s="40"/>
      <c r="CN16" s="40"/>
      <c r="CQ16" s="4">
        <f>IF(I16=0,0,G16/I16)</f>
        <v>0</v>
      </c>
      <c r="CR16" s="7" cm="1">
        <f t="array" ref="CR16">IF(BK16&lt;=$CW$48,0,INDEX($B$14:$B$300,BK16-$CW$48+1))</f>
        <v>0</v>
      </c>
      <c r="CS16" s="1">
        <f t="shared" si="34"/>
        <v>0</v>
      </c>
      <c r="CT16" s="159">
        <f t="shared" si="35"/>
        <v>0</v>
      </c>
    </row>
    <row r="17" spans="1:101" x14ac:dyDescent="0.3">
      <c r="A17" s="1">
        <f t="shared" si="19"/>
        <v>4</v>
      </c>
      <c r="B17" s="1">
        <f t="shared" si="0"/>
        <v>13</v>
      </c>
      <c r="C17" s="1">
        <v>4</v>
      </c>
      <c r="D17" s="1">
        <v>19986</v>
      </c>
      <c r="E17" s="1">
        <v>13</v>
      </c>
      <c r="F17" s="1">
        <v>0</v>
      </c>
      <c r="G17" s="1">
        <v>0</v>
      </c>
      <c r="H17" s="1">
        <v>0</v>
      </c>
      <c r="I17" s="1">
        <v>0</v>
      </c>
      <c r="J17" s="4">
        <v>53.62</v>
      </c>
      <c r="K17" s="4">
        <v>0.64</v>
      </c>
      <c r="L17" s="4">
        <v>0</v>
      </c>
      <c r="M17" s="63">
        <v>0</v>
      </c>
      <c r="N17" s="1">
        <v>0</v>
      </c>
      <c r="O17" s="1">
        <v>3</v>
      </c>
      <c r="P17" s="1">
        <v>3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60">
        <v>0</v>
      </c>
      <c r="AA17" s="1">
        <f t="shared" si="1"/>
        <v>13</v>
      </c>
      <c r="AB17" s="1">
        <f t="shared" si="2"/>
        <v>0</v>
      </c>
      <c r="AC17" s="1">
        <f t="shared" si="3"/>
        <v>0</v>
      </c>
      <c r="AD17" s="1">
        <f t="shared" si="20"/>
        <v>3</v>
      </c>
      <c r="AE17" s="1">
        <f t="shared" si="21"/>
        <v>0</v>
      </c>
      <c r="AF17" s="1">
        <f t="shared" si="21"/>
        <v>0</v>
      </c>
      <c r="AG17" s="1">
        <f t="shared" si="21"/>
        <v>0</v>
      </c>
      <c r="AH17" s="1">
        <f t="shared" si="36"/>
        <v>3</v>
      </c>
      <c r="AI17" s="9" t="e">
        <f t="shared" si="22"/>
        <v>#N/A</v>
      </c>
      <c r="AJ17" s="9">
        <f t="shared" si="4"/>
        <v>6.4999999999999997E-4</v>
      </c>
      <c r="AK17" s="9">
        <f t="shared" si="5"/>
        <v>6.4999999999999997E-4</v>
      </c>
      <c r="AL17" s="9">
        <f t="shared" si="6"/>
        <v>0</v>
      </c>
      <c r="AM17" s="9">
        <f t="shared" si="7"/>
        <v>0</v>
      </c>
      <c r="AN17" s="9">
        <f t="shared" si="8"/>
        <v>0</v>
      </c>
      <c r="AO17" s="9">
        <f t="shared" si="9"/>
        <v>1.4999999999999999E-4</v>
      </c>
      <c r="AP17" s="1">
        <f t="shared" si="23"/>
        <v>0</v>
      </c>
      <c r="AQ17" s="1">
        <f t="shared" si="23"/>
        <v>0</v>
      </c>
      <c r="AR17" s="1"/>
      <c r="AS17" s="1">
        <f t="shared" si="24"/>
        <v>0</v>
      </c>
      <c r="AT17" s="1">
        <f t="shared" si="37"/>
        <v>0</v>
      </c>
      <c r="AU17" s="1">
        <f t="shared" si="10"/>
        <v>0</v>
      </c>
      <c r="AV17" s="9">
        <f t="shared" si="11"/>
        <v>0</v>
      </c>
      <c r="AW17" s="9">
        <f t="shared" si="12"/>
        <v>0</v>
      </c>
      <c r="AX17" s="9">
        <f t="shared" si="13"/>
        <v>0</v>
      </c>
      <c r="AY17" s="9">
        <f t="shared" si="14"/>
        <v>0</v>
      </c>
      <c r="AZ17" s="9">
        <f t="shared" si="15"/>
        <v>0</v>
      </c>
      <c r="BA17" s="9">
        <f t="shared" si="25"/>
        <v>3.9649999999999995E-5</v>
      </c>
      <c r="BJ17" s="7">
        <f t="shared" si="38"/>
        <v>11</v>
      </c>
      <c r="BK17" s="7">
        <f t="shared" si="38"/>
        <v>4</v>
      </c>
      <c r="BL17" s="1">
        <f t="shared" si="26"/>
        <v>0</v>
      </c>
      <c r="BM17" s="50">
        <f>+EvolOf!M6</f>
        <v>2</v>
      </c>
      <c r="BN17" s="1">
        <f t="shared" si="16"/>
        <v>0</v>
      </c>
      <c r="BO17" s="1">
        <f t="shared" si="27"/>
        <v>0</v>
      </c>
      <c r="BP17" s="30">
        <f t="shared" si="28"/>
        <v>0</v>
      </c>
      <c r="BQ17" s="1">
        <f t="shared" si="17"/>
        <v>0</v>
      </c>
      <c r="BR17" s="1">
        <f t="shared" si="29"/>
        <v>0</v>
      </c>
      <c r="BS17" s="1" cm="1">
        <f t="array" ref="BS17">IF(BK17&lt;=$BY$14,0,INDEX($AU$14:$AU$300,BK17-$BY$14+1))*$BZ$14</f>
        <v>0</v>
      </c>
      <c r="BT17" s="1">
        <f t="shared" si="30"/>
        <v>0</v>
      </c>
      <c r="BU17" s="1">
        <f t="shared" si="31"/>
        <v>0</v>
      </c>
      <c r="BV17" s="1">
        <f t="shared" si="32"/>
        <v>0</v>
      </c>
      <c r="BW17" s="1">
        <f t="shared" si="33"/>
        <v>0</v>
      </c>
      <c r="BX17" s="1">
        <f t="shared" si="33"/>
        <v>0</v>
      </c>
      <c r="CI17" s="1"/>
      <c r="CJ17" s="1"/>
      <c r="CK17" s="1"/>
      <c r="CL17" s="1"/>
      <c r="CQ17" s="4">
        <f t="shared" ref="CQ17:CQ80" si="39">IF(I17=0,0,G17/I17)</f>
        <v>0</v>
      </c>
      <c r="CR17" s="7" cm="1">
        <f t="array" ref="CR17">IF(BK17&lt;=$CW$48,0,INDEX($B$14:$B$300,BK17-$CW$48+1))</f>
        <v>0</v>
      </c>
      <c r="CS17" s="1">
        <f t="shared" si="34"/>
        <v>0</v>
      </c>
      <c r="CT17" s="159">
        <f t="shared" si="35"/>
        <v>0</v>
      </c>
    </row>
    <row r="18" spans="1:101" x14ac:dyDescent="0.3">
      <c r="A18" s="1">
        <f t="shared" si="19"/>
        <v>5</v>
      </c>
      <c r="B18" s="1">
        <f t="shared" si="0"/>
        <v>16</v>
      </c>
      <c r="C18" s="1">
        <v>5</v>
      </c>
      <c r="D18" s="1">
        <v>19983</v>
      </c>
      <c r="E18" s="1">
        <v>16</v>
      </c>
      <c r="F18" s="1">
        <v>0</v>
      </c>
      <c r="G18" s="1">
        <v>0</v>
      </c>
      <c r="H18" s="1">
        <v>0</v>
      </c>
      <c r="I18" s="1">
        <v>0</v>
      </c>
      <c r="J18" s="4">
        <v>53.62</v>
      </c>
      <c r="K18" s="4">
        <v>0.85</v>
      </c>
      <c r="L18" s="4">
        <v>0</v>
      </c>
      <c r="M18" s="63">
        <v>0</v>
      </c>
      <c r="N18" s="1">
        <v>1</v>
      </c>
      <c r="O18" s="1">
        <v>5</v>
      </c>
      <c r="P18" s="1">
        <v>5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</v>
      </c>
      <c r="Y18" s="60">
        <v>0</v>
      </c>
      <c r="AA18" s="1">
        <f t="shared" si="1"/>
        <v>16</v>
      </c>
      <c r="AB18" s="1">
        <f t="shared" si="2"/>
        <v>0</v>
      </c>
      <c r="AC18" s="1">
        <f t="shared" si="3"/>
        <v>0</v>
      </c>
      <c r="AD18" s="1">
        <f t="shared" si="20"/>
        <v>3</v>
      </c>
      <c r="AE18" s="1">
        <f t="shared" si="21"/>
        <v>0</v>
      </c>
      <c r="AF18" s="1">
        <f t="shared" si="21"/>
        <v>0</v>
      </c>
      <c r="AG18" s="1">
        <f t="shared" si="21"/>
        <v>0</v>
      </c>
      <c r="AH18" s="1">
        <f t="shared" si="36"/>
        <v>3</v>
      </c>
      <c r="AI18" s="9" t="e">
        <f t="shared" si="22"/>
        <v>#N/A</v>
      </c>
      <c r="AJ18" s="9">
        <f t="shared" si="4"/>
        <v>8.0000000000000004E-4</v>
      </c>
      <c r="AK18" s="9">
        <f t="shared" si="5"/>
        <v>8.0000000000000004E-4</v>
      </c>
      <c r="AL18" s="9">
        <f t="shared" si="6"/>
        <v>0</v>
      </c>
      <c r="AM18" s="9">
        <f t="shared" si="7"/>
        <v>0</v>
      </c>
      <c r="AN18" s="9">
        <f t="shared" si="8"/>
        <v>0</v>
      </c>
      <c r="AO18" s="9">
        <f t="shared" si="9"/>
        <v>1.4999999999999999E-4</v>
      </c>
      <c r="AP18" s="1">
        <f t="shared" si="23"/>
        <v>0</v>
      </c>
      <c r="AQ18" s="1">
        <f t="shared" si="23"/>
        <v>0</v>
      </c>
      <c r="AR18" s="1"/>
      <c r="AS18" s="1">
        <f t="shared" si="24"/>
        <v>0</v>
      </c>
      <c r="AT18" s="1">
        <f t="shared" si="37"/>
        <v>0</v>
      </c>
      <c r="AU18" s="1">
        <f t="shared" si="10"/>
        <v>0</v>
      </c>
      <c r="AV18" s="9">
        <f t="shared" si="11"/>
        <v>0</v>
      </c>
      <c r="AW18" s="9">
        <f t="shared" si="12"/>
        <v>0</v>
      </c>
      <c r="AX18" s="9">
        <f t="shared" si="13"/>
        <v>0</v>
      </c>
      <c r="AY18" s="9">
        <f t="shared" si="14"/>
        <v>0</v>
      </c>
      <c r="AZ18" s="9">
        <f t="shared" si="15"/>
        <v>0</v>
      </c>
      <c r="BA18" s="9">
        <f t="shared" si="25"/>
        <v>4.88E-5</v>
      </c>
      <c r="BJ18" s="7">
        <f t="shared" si="38"/>
        <v>12</v>
      </c>
      <c r="BK18" s="7">
        <f t="shared" si="38"/>
        <v>5</v>
      </c>
      <c r="BL18" s="1">
        <f t="shared" si="26"/>
        <v>0</v>
      </c>
      <c r="BM18" s="50">
        <f>+EvolOf!M7</f>
        <v>3</v>
      </c>
      <c r="BN18" s="1">
        <f t="shared" si="16"/>
        <v>0</v>
      </c>
      <c r="BO18" s="1">
        <f t="shared" si="27"/>
        <v>0</v>
      </c>
      <c r="BP18" s="30">
        <f t="shared" si="28"/>
        <v>0</v>
      </c>
      <c r="BQ18" s="1">
        <f t="shared" si="17"/>
        <v>0</v>
      </c>
      <c r="BR18" s="1">
        <f t="shared" si="29"/>
        <v>0</v>
      </c>
      <c r="BS18" s="1" cm="1">
        <f t="array" ref="BS18">IF(BK18&lt;=$BY$14,0,INDEX($AU$14:$AU$300,BK18-$BY$14+1))*$BZ$14</f>
        <v>0</v>
      </c>
      <c r="BT18" s="1">
        <f t="shared" si="30"/>
        <v>0</v>
      </c>
      <c r="BU18" s="1">
        <f t="shared" si="31"/>
        <v>0</v>
      </c>
      <c r="BV18" s="1">
        <f t="shared" si="32"/>
        <v>0</v>
      </c>
      <c r="BW18" s="1">
        <f t="shared" si="33"/>
        <v>0</v>
      </c>
      <c r="BX18" s="1">
        <f t="shared" si="33"/>
        <v>0</v>
      </c>
      <c r="CQ18" s="4">
        <f t="shared" si="39"/>
        <v>0</v>
      </c>
      <c r="CR18" s="7" cm="1">
        <f t="array" ref="CR18">IF(BK18&lt;=$CW$48,0,INDEX($B$14:$B$300,BK18-$CW$48+1))</f>
        <v>0</v>
      </c>
      <c r="CS18" s="1">
        <f t="shared" si="34"/>
        <v>0</v>
      </c>
      <c r="CT18" s="159">
        <f t="shared" si="35"/>
        <v>0</v>
      </c>
    </row>
    <row r="19" spans="1:101" x14ac:dyDescent="0.3">
      <c r="A19" s="1">
        <f t="shared" si="19"/>
        <v>6</v>
      </c>
      <c r="B19" s="1">
        <f t="shared" si="0"/>
        <v>21</v>
      </c>
      <c r="C19" s="1">
        <v>6</v>
      </c>
      <c r="D19" s="1">
        <v>19978</v>
      </c>
      <c r="E19" s="1">
        <v>21</v>
      </c>
      <c r="F19" s="1">
        <v>0</v>
      </c>
      <c r="G19" s="1">
        <v>0</v>
      </c>
      <c r="H19" s="1">
        <v>0</v>
      </c>
      <c r="I19" s="1">
        <v>0</v>
      </c>
      <c r="J19" s="4">
        <v>53.62</v>
      </c>
      <c r="K19" s="4">
        <v>0.93</v>
      </c>
      <c r="L19" s="4">
        <v>0</v>
      </c>
      <c r="M19" s="63">
        <v>0</v>
      </c>
      <c r="N19" s="1">
        <v>2</v>
      </c>
      <c r="O19" s="1">
        <v>9</v>
      </c>
      <c r="P19" s="1">
        <v>9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0</v>
      </c>
      <c r="W19" s="1">
        <v>0</v>
      </c>
      <c r="X19" s="1">
        <v>0</v>
      </c>
      <c r="Y19" s="60">
        <v>0</v>
      </c>
      <c r="AA19" s="1">
        <f t="shared" si="1"/>
        <v>21</v>
      </c>
      <c r="AB19" s="1">
        <f t="shared" si="2"/>
        <v>0</v>
      </c>
      <c r="AC19" s="1">
        <f t="shared" si="3"/>
        <v>0</v>
      </c>
      <c r="AD19" s="1">
        <f t="shared" si="20"/>
        <v>5</v>
      </c>
      <c r="AE19" s="1">
        <f t="shared" si="21"/>
        <v>0</v>
      </c>
      <c r="AF19" s="1">
        <f t="shared" si="21"/>
        <v>0</v>
      </c>
      <c r="AG19" s="1">
        <f t="shared" si="21"/>
        <v>0</v>
      </c>
      <c r="AH19" s="1">
        <f t="shared" si="36"/>
        <v>5</v>
      </c>
      <c r="AI19" s="9" t="e">
        <f t="shared" si="22"/>
        <v>#N/A</v>
      </c>
      <c r="AJ19" s="9">
        <f t="shared" si="4"/>
        <v>1.0499999999999999E-3</v>
      </c>
      <c r="AK19" s="9">
        <f t="shared" si="5"/>
        <v>1.0499999999999999E-3</v>
      </c>
      <c r="AL19" s="9">
        <f t="shared" si="6"/>
        <v>0</v>
      </c>
      <c r="AM19" s="9">
        <f t="shared" si="7"/>
        <v>0</v>
      </c>
      <c r="AN19" s="9">
        <f t="shared" si="8"/>
        <v>0</v>
      </c>
      <c r="AO19" s="9">
        <f t="shared" si="9"/>
        <v>2.5000000000000001E-4</v>
      </c>
      <c r="AP19" s="1">
        <f t="shared" si="23"/>
        <v>0</v>
      </c>
      <c r="AQ19" s="1">
        <f t="shared" si="23"/>
        <v>0</v>
      </c>
      <c r="AR19" s="1"/>
      <c r="AS19" s="1">
        <f t="shared" si="24"/>
        <v>0</v>
      </c>
      <c r="AT19" s="1">
        <f t="shared" si="37"/>
        <v>0</v>
      </c>
      <c r="AU19" s="1">
        <f t="shared" si="10"/>
        <v>0</v>
      </c>
      <c r="AV19" s="9">
        <f t="shared" si="11"/>
        <v>0</v>
      </c>
      <c r="AW19" s="9">
        <f t="shared" si="12"/>
        <v>0</v>
      </c>
      <c r="AX19" s="9">
        <f t="shared" si="13"/>
        <v>0</v>
      </c>
      <c r="AY19" s="9">
        <f t="shared" si="14"/>
        <v>0</v>
      </c>
      <c r="AZ19" s="9">
        <f t="shared" si="15"/>
        <v>0</v>
      </c>
      <c r="BA19" s="9">
        <f t="shared" si="25"/>
        <v>6.4049999999999998E-5</v>
      </c>
      <c r="BJ19" s="7">
        <f t="shared" si="38"/>
        <v>13</v>
      </c>
      <c r="BK19" s="7">
        <f t="shared" si="38"/>
        <v>6</v>
      </c>
      <c r="BL19" s="1">
        <f t="shared" si="26"/>
        <v>0</v>
      </c>
      <c r="BM19" s="50">
        <f>+EvolOf!M8</f>
        <v>10</v>
      </c>
      <c r="BN19" s="1">
        <f t="shared" si="16"/>
        <v>0</v>
      </c>
      <c r="BO19" s="1">
        <f t="shared" si="27"/>
        <v>0</v>
      </c>
      <c r="BP19" s="30">
        <f t="shared" si="28"/>
        <v>0</v>
      </c>
      <c r="BQ19" s="1">
        <f t="shared" si="17"/>
        <v>0</v>
      </c>
      <c r="BR19" s="1">
        <f t="shared" si="29"/>
        <v>0</v>
      </c>
      <c r="BS19" s="1" cm="1">
        <f t="array" ref="BS19">IF(BK19&lt;=$BY$14,0,INDEX($AU$14:$AU$300,BK19-$BY$14+1))*$BZ$14</f>
        <v>0</v>
      </c>
      <c r="BT19" s="1">
        <f t="shared" si="30"/>
        <v>0</v>
      </c>
      <c r="BU19" s="1">
        <f t="shared" si="31"/>
        <v>0</v>
      </c>
      <c r="BV19" s="1">
        <f t="shared" si="32"/>
        <v>0</v>
      </c>
      <c r="BW19" s="1">
        <f t="shared" si="33"/>
        <v>0</v>
      </c>
      <c r="BX19" s="1">
        <f t="shared" si="33"/>
        <v>0</v>
      </c>
      <c r="CQ19" s="4">
        <f t="shared" si="39"/>
        <v>0</v>
      </c>
      <c r="CR19" s="7" cm="1">
        <f t="array" ref="CR19">IF(BK19&lt;=$CW$48,0,INDEX($B$14:$B$300,BK19-$CW$48+1))</f>
        <v>0</v>
      </c>
      <c r="CS19" s="1">
        <f t="shared" si="34"/>
        <v>0</v>
      </c>
      <c r="CT19" s="159">
        <f t="shared" si="35"/>
        <v>0</v>
      </c>
    </row>
    <row r="20" spans="1:101" x14ac:dyDescent="0.3">
      <c r="A20" s="1">
        <f t="shared" si="19"/>
        <v>7</v>
      </c>
      <c r="B20" s="1">
        <f t="shared" si="0"/>
        <v>31</v>
      </c>
      <c r="C20" s="1">
        <v>7</v>
      </c>
      <c r="D20" s="1">
        <v>19968</v>
      </c>
      <c r="E20" s="1">
        <v>31</v>
      </c>
      <c r="F20" s="1">
        <v>0</v>
      </c>
      <c r="G20" s="1">
        <v>0</v>
      </c>
      <c r="H20" s="1">
        <v>0</v>
      </c>
      <c r="I20" s="1">
        <v>0</v>
      </c>
      <c r="J20" s="4">
        <v>53.62</v>
      </c>
      <c r="K20" s="4">
        <v>0.95</v>
      </c>
      <c r="L20" s="4">
        <v>0</v>
      </c>
      <c r="M20" s="63">
        <v>0</v>
      </c>
      <c r="N20" s="1">
        <v>2</v>
      </c>
      <c r="O20" s="1">
        <v>18</v>
      </c>
      <c r="P20" s="1">
        <v>18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0</v>
      </c>
      <c r="W20" s="1">
        <v>0</v>
      </c>
      <c r="X20" s="1">
        <v>0</v>
      </c>
      <c r="Y20" s="60">
        <v>0</v>
      </c>
      <c r="AA20" s="1">
        <f t="shared" si="1"/>
        <v>31</v>
      </c>
      <c r="AB20" s="1">
        <f t="shared" si="2"/>
        <v>0</v>
      </c>
      <c r="AC20" s="1">
        <f t="shared" si="3"/>
        <v>0</v>
      </c>
      <c r="AD20" s="1">
        <f t="shared" si="20"/>
        <v>10</v>
      </c>
      <c r="AE20" s="1">
        <f t="shared" si="21"/>
        <v>0</v>
      </c>
      <c r="AF20" s="1">
        <f t="shared" si="21"/>
        <v>0</v>
      </c>
      <c r="AG20" s="1">
        <f t="shared" si="21"/>
        <v>0</v>
      </c>
      <c r="AH20" s="1">
        <f t="shared" si="36"/>
        <v>10</v>
      </c>
      <c r="AI20" s="9" t="e">
        <f t="shared" si="22"/>
        <v>#N/A</v>
      </c>
      <c r="AJ20" s="9">
        <f t="shared" si="4"/>
        <v>1.5499999999999999E-3</v>
      </c>
      <c r="AK20" s="9">
        <f t="shared" si="5"/>
        <v>1.5499999999999999E-3</v>
      </c>
      <c r="AL20" s="9">
        <f t="shared" si="6"/>
        <v>0</v>
      </c>
      <c r="AM20" s="9">
        <f t="shared" si="7"/>
        <v>0</v>
      </c>
      <c r="AN20" s="9">
        <f t="shared" si="8"/>
        <v>0</v>
      </c>
      <c r="AO20" s="9">
        <f t="shared" si="9"/>
        <v>5.0000000000000001E-4</v>
      </c>
      <c r="AP20" s="1">
        <f t="shared" si="23"/>
        <v>0</v>
      </c>
      <c r="AQ20" s="1">
        <f t="shared" si="23"/>
        <v>0</v>
      </c>
      <c r="AR20" s="1"/>
      <c r="AS20" s="1">
        <f t="shared" si="24"/>
        <v>0</v>
      </c>
      <c r="AT20" s="1">
        <f t="shared" si="37"/>
        <v>0</v>
      </c>
      <c r="AU20" s="1">
        <f t="shared" si="10"/>
        <v>0</v>
      </c>
      <c r="AV20" s="9">
        <f t="shared" si="11"/>
        <v>0</v>
      </c>
      <c r="AW20" s="9">
        <f t="shared" si="12"/>
        <v>0</v>
      </c>
      <c r="AX20" s="9">
        <f t="shared" si="13"/>
        <v>0</v>
      </c>
      <c r="AY20" s="9">
        <f t="shared" si="14"/>
        <v>0</v>
      </c>
      <c r="AZ20" s="9">
        <f t="shared" si="15"/>
        <v>0</v>
      </c>
      <c r="BA20" s="9">
        <f t="shared" si="25"/>
        <v>9.4549999999999994E-5</v>
      </c>
      <c r="BJ20" s="7">
        <f t="shared" si="38"/>
        <v>14</v>
      </c>
      <c r="BK20" s="7">
        <f t="shared" si="38"/>
        <v>7</v>
      </c>
      <c r="BL20" s="1">
        <f t="shared" si="26"/>
        <v>0</v>
      </c>
      <c r="BM20" s="50">
        <f>+EvolOf!M9</f>
        <v>16</v>
      </c>
      <c r="BN20" s="1">
        <f t="shared" si="16"/>
        <v>0</v>
      </c>
      <c r="BO20" s="1">
        <f t="shared" si="27"/>
        <v>0</v>
      </c>
      <c r="BP20" s="30">
        <f t="shared" si="28"/>
        <v>0</v>
      </c>
      <c r="BQ20" s="1">
        <f t="shared" si="17"/>
        <v>0</v>
      </c>
      <c r="BR20" s="1">
        <f t="shared" si="29"/>
        <v>0</v>
      </c>
      <c r="BS20" s="1" cm="1">
        <f t="array" ref="BS20">IF(BK20&lt;=$BY$14,0,INDEX($AU$14:$AU$300,BK20-$BY$14+1))*$BZ$14</f>
        <v>0</v>
      </c>
      <c r="BT20" s="1">
        <f t="shared" si="30"/>
        <v>0</v>
      </c>
      <c r="BU20" s="1">
        <f t="shared" si="31"/>
        <v>0</v>
      </c>
      <c r="BV20" s="1">
        <f t="shared" si="32"/>
        <v>0</v>
      </c>
      <c r="BW20" s="1">
        <f t="shared" si="33"/>
        <v>0</v>
      </c>
      <c r="BX20" s="1">
        <f t="shared" si="33"/>
        <v>0</v>
      </c>
      <c r="CQ20" s="4">
        <f t="shared" si="39"/>
        <v>0</v>
      </c>
      <c r="CR20" s="7" cm="1">
        <f t="array" ref="CR20">IF(BK20&lt;=$CW$48,0,INDEX($B$14:$B$300,BK20-$CW$48+1))</f>
        <v>0</v>
      </c>
      <c r="CS20" s="1">
        <f t="shared" si="34"/>
        <v>0</v>
      </c>
      <c r="CT20" s="159">
        <f t="shared" si="35"/>
        <v>0</v>
      </c>
    </row>
    <row r="21" spans="1:101" x14ac:dyDescent="0.3">
      <c r="A21" s="1">
        <f t="shared" si="19"/>
        <v>8</v>
      </c>
      <c r="B21" s="1">
        <f t="shared" si="0"/>
        <v>41</v>
      </c>
      <c r="C21" s="1">
        <v>8</v>
      </c>
      <c r="D21" s="1">
        <v>19958</v>
      </c>
      <c r="E21" s="1">
        <v>41</v>
      </c>
      <c r="F21" s="1">
        <v>0</v>
      </c>
      <c r="G21" s="1">
        <v>0</v>
      </c>
      <c r="H21" s="1">
        <v>0</v>
      </c>
      <c r="I21" s="1">
        <v>0</v>
      </c>
      <c r="J21" s="4">
        <v>53.61</v>
      </c>
      <c r="K21" s="4">
        <v>0.98</v>
      </c>
      <c r="L21" s="4">
        <v>0</v>
      </c>
      <c r="M21" s="63">
        <v>0</v>
      </c>
      <c r="N21" s="1">
        <v>3</v>
      </c>
      <c r="O21" s="1">
        <v>28</v>
      </c>
      <c r="P21" s="1">
        <v>28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1</v>
      </c>
      <c r="W21" s="1">
        <v>0</v>
      </c>
      <c r="X21" s="1">
        <v>0</v>
      </c>
      <c r="Y21" s="60">
        <v>0</v>
      </c>
      <c r="AA21" s="1">
        <f t="shared" si="1"/>
        <v>42</v>
      </c>
      <c r="AB21" s="1">
        <f t="shared" si="2"/>
        <v>0</v>
      </c>
      <c r="AC21" s="1">
        <f t="shared" si="3"/>
        <v>0</v>
      </c>
      <c r="AD21" s="1">
        <f t="shared" si="20"/>
        <v>10</v>
      </c>
      <c r="AE21" s="1">
        <f t="shared" si="21"/>
        <v>0</v>
      </c>
      <c r="AF21" s="1">
        <f t="shared" si="21"/>
        <v>0</v>
      </c>
      <c r="AG21" s="1">
        <f t="shared" si="21"/>
        <v>0</v>
      </c>
      <c r="AH21" s="1">
        <f t="shared" si="36"/>
        <v>10</v>
      </c>
      <c r="AI21" s="9">
        <f t="shared" si="22"/>
        <v>0</v>
      </c>
      <c r="AJ21" s="9">
        <f t="shared" si="4"/>
        <v>2.0500000000000002E-3</v>
      </c>
      <c r="AK21" s="9">
        <f t="shared" si="5"/>
        <v>2.0500000000000002E-3</v>
      </c>
      <c r="AL21" s="9">
        <f t="shared" si="6"/>
        <v>0</v>
      </c>
      <c r="AM21" s="9">
        <f t="shared" si="7"/>
        <v>0</v>
      </c>
      <c r="AN21" s="9">
        <f t="shared" si="8"/>
        <v>0</v>
      </c>
      <c r="AO21" s="9">
        <f t="shared" si="9"/>
        <v>5.0000000000000001E-4</v>
      </c>
      <c r="AP21" s="1">
        <f t="shared" si="23"/>
        <v>1</v>
      </c>
      <c r="AQ21" s="1">
        <f t="shared" si="23"/>
        <v>0</v>
      </c>
      <c r="AR21" s="1"/>
      <c r="AS21" s="1">
        <f t="shared" si="24"/>
        <v>0</v>
      </c>
      <c r="AT21" s="1">
        <f t="shared" si="37"/>
        <v>1</v>
      </c>
      <c r="AU21" s="1">
        <f t="shared" si="10"/>
        <v>1</v>
      </c>
      <c r="AV21" s="9">
        <f t="shared" si="11"/>
        <v>5.0000000000000002E-5</v>
      </c>
      <c r="AW21" s="9">
        <f t="shared" si="12"/>
        <v>5.0000000000000002E-5</v>
      </c>
      <c r="AX21" s="9">
        <f t="shared" si="13"/>
        <v>0</v>
      </c>
      <c r="AY21" s="9">
        <f t="shared" si="14"/>
        <v>0</v>
      </c>
      <c r="AZ21" s="9">
        <f t="shared" si="15"/>
        <v>5.0000000000000002E-5</v>
      </c>
      <c r="BA21" s="9">
        <f t="shared" si="25"/>
        <v>1.2505E-4</v>
      </c>
      <c r="BJ21" s="7">
        <f t="shared" si="38"/>
        <v>15</v>
      </c>
      <c r="BK21" s="7">
        <f t="shared" si="38"/>
        <v>8</v>
      </c>
      <c r="BL21" s="1">
        <f t="shared" si="26"/>
        <v>0</v>
      </c>
      <c r="BM21" s="50">
        <f>+EvolOf!M10</f>
        <v>29</v>
      </c>
      <c r="BN21" s="1">
        <f t="shared" si="16"/>
        <v>0</v>
      </c>
      <c r="BO21" s="1">
        <f t="shared" si="27"/>
        <v>0</v>
      </c>
      <c r="BP21" s="30">
        <f t="shared" si="28"/>
        <v>0</v>
      </c>
      <c r="BQ21" s="1">
        <f t="shared" si="17"/>
        <v>0</v>
      </c>
      <c r="BR21" s="1">
        <f t="shared" si="29"/>
        <v>939.74977161043</v>
      </c>
      <c r="BS21" s="1" cm="1">
        <f t="array" ref="BS21">IF(BK21&lt;=$BY$14,0,INDEX($AU$14:$AU$300,BK21-$BY$14+1))*$BZ$14</f>
        <v>0</v>
      </c>
      <c r="BT21" s="1">
        <f t="shared" si="30"/>
        <v>939.74977161043</v>
      </c>
      <c r="BU21" s="1">
        <f t="shared" si="31"/>
        <v>0</v>
      </c>
      <c r="BV21" s="1">
        <f t="shared" si="32"/>
        <v>0</v>
      </c>
      <c r="BW21" s="1">
        <f t="shared" si="33"/>
        <v>0</v>
      </c>
      <c r="BX21" s="1">
        <f t="shared" si="33"/>
        <v>0</v>
      </c>
      <c r="CQ21" s="4">
        <f t="shared" si="39"/>
        <v>0</v>
      </c>
      <c r="CR21" s="7" cm="1">
        <f t="array" ref="CR21">IF(BK21&lt;=$CW$48,0,INDEX($B$14:$B$300,BK21-$CW$48+1))</f>
        <v>0</v>
      </c>
      <c r="CS21" s="1">
        <f t="shared" si="34"/>
        <v>0</v>
      </c>
      <c r="CT21" s="159">
        <f t="shared" si="35"/>
        <v>0</v>
      </c>
    </row>
    <row r="22" spans="1:101" x14ac:dyDescent="0.3">
      <c r="A22" s="1">
        <f t="shared" si="19"/>
        <v>9</v>
      </c>
      <c r="B22" s="1">
        <f t="shared" si="0"/>
        <v>58</v>
      </c>
      <c r="C22" s="1">
        <v>9</v>
      </c>
      <c r="D22" s="1">
        <v>19942</v>
      </c>
      <c r="E22" s="1">
        <v>58</v>
      </c>
      <c r="F22" s="1">
        <v>0</v>
      </c>
      <c r="G22" s="1">
        <v>0</v>
      </c>
      <c r="H22" s="1">
        <v>0</v>
      </c>
      <c r="I22" s="1">
        <v>0</v>
      </c>
      <c r="J22" s="4">
        <v>53.62</v>
      </c>
      <c r="K22" s="4">
        <v>1.1000000000000001</v>
      </c>
      <c r="L22" s="4">
        <v>0</v>
      </c>
      <c r="M22" s="63">
        <v>0</v>
      </c>
      <c r="N22" s="1">
        <v>4</v>
      </c>
      <c r="O22" s="1">
        <v>43</v>
      </c>
      <c r="P22" s="1">
        <v>43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1</v>
      </c>
      <c r="W22" s="1">
        <v>0</v>
      </c>
      <c r="X22" s="1">
        <v>0</v>
      </c>
      <c r="Y22" s="60">
        <v>0</v>
      </c>
      <c r="AA22" s="1">
        <f t="shared" si="1"/>
        <v>59</v>
      </c>
      <c r="AB22" s="1">
        <f t="shared" si="2"/>
        <v>0</v>
      </c>
      <c r="AC22" s="1">
        <f t="shared" si="3"/>
        <v>0</v>
      </c>
      <c r="AD22" s="1">
        <f t="shared" si="20"/>
        <v>17</v>
      </c>
      <c r="AE22" s="1">
        <f t="shared" si="21"/>
        <v>0</v>
      </c>
      <c r="AF22" s="1">
        <f t="shared" si="21"/>
        <v>0</v>
      </c>
      <c r="AG22" s="1">
        <f t="shared" si="21"/>
        <v>0</v>
      </c>
      <c r="AH22" s="1">
        <f t="shared" si="36"/>
        <v>17</v>
      </c>
      <c r="AI22" s="9">
        <f t="shared" si="22"/>
        <v>0</v>
      </c>
      <c r="AJ22" s="9">
        <f t="shared" si="4"/>
        <v>2.8999999999999998E-3</v>
      </c>
      <c r="AK22" s="9">
        <f t="shared" si="5"/>
        <v>2.8999999999999998E-3</v>
      </c>
      <c r="AL22" s="9">
        <f t="shared" si="6"/>
        <v>0</v>
      </c>
      <c r="AM22" s="9">
        <f t="shared" si="7"/>
        <v>0</v>
      </c>
      <c r="AN22" s="9">
        <f t="shared" si="8"/>
        <v>0</v>
      </c>
      <c r="AO22" s="9">
        <f t="shared" si="9"/>
        <v>8.4999999999999995E-4</v>
      </c>
      <c r="AP22" s="1">
        <f t="shared" si="23"/>
        <v>0</v>
      </c>
      <c r="AQ22" s="1">
        <f t="shared" si="23"/>
        <v>0</v>
      </c>
      <c r="AR22" s="1"/>
      <c r="AS22" s="1">
        <f t="shared" si="24"/>
        <v>0</v>
      </c>
      <c r="AT22" s="1">
        <f t="shared" si="37"/>
        <v>0</v>
      </c>
      <c r="AU22" s="1">
        <f t="shared" si="10"/>
        <v>1</v>
      </c>
      <c r="AV22" s="9">
        <f t="shared" si="11"/>
        <v>5.0000000000000002E-5</v>
      </c>
      <c r="AW22" s="9">
        <f t="shared" si="12"/>
        <v>5.0000000000000002E-5</v>
      </c>
      <c r="AX22" s="9">
        <f t="shared" si="13"/>
        <v>0</v>
      </c>
      <c r="AY22" s="9">
        <f t="shared" si="14"/>
        <v>0</v>
      </c>
      <c r="AZ22" s="9">
        <f t="shared" si="15"/>
        <v>0</v>
      </c>
      <c r="BA22" s="9">
        <f t="shared" si="25"/>
        <v>1.7689999999999999E-4</v>
      </c>
      <c r="BJ22" s="7">
        <f t="shared" si="38"/>
        <v>16</v>
      </c>
      <c r="BK22" s="7">
        <f t="shared" si="38"/>
        <v>9</v>
      </c>
      <c r="BL22" s="1">
        <f t="shared" si="26"/>
        <v>0</v>
      </c>
      <c r="BM22" s="50">
        <f>+EvolOf!M11</f>
        <v>43</v>
      </c>
      <c r="BN22" s="1">
        <f t="shared" si="16"/>
        <v>0</v>
      </c>
      <c r="BO22" s="1">
        <f t="shared" si="27"/>
        <v>0</v>
      </c>
      <c r="BP22" s="30">
        <f t="shared" si="28"/>
        <v>0</v>
      </c>
      <c r="BQ22" s="1">
        <f t="shared" si="17"/>
        <v>0</v>
      </c>
      <c r="BR22" s="1">
        <f t="shared" si="29"/>
        <v>939.74977161043</v>
      </c>
      <c r="BS22" s="1" cm="1">
        <f t="array" ref="BS22">IF(BK22&lt;=$BY$14,0,INDEX($AU$14:$AU$300,BK22-$BY$14+1))*$BZ$14</f>
        <v>0</v>
      </c>
      <c r="BT22" s="1">
        <f t="shared" si="30"/>
        <v>939.74977161043</v>
      </c>
      <c r="BU22" s="1">
        <f t="shared" si="31"/>
        <v>0</v>
      </c>
      <c r="BV22" s="1">
        <f t="shared" si="32"/>
        <v>0</v>
      </c>
      <c r="BW22" s="1">
        <f t="shared" si="33"/>
        <v>0</v>
      </c>
      <c r="BX22" s="1">
        <f t="shared" si="33"/>
        <v>0</v>
      </c>
      <c r="CQ22" s="4">
        <f t="shared" si="39"/>
        <v>0</v>
      </c>
      <c r="CR22" s="7" cm="1">
        <f t="array" ref="CR22">IF(BK22&lt;=$CW$48,0,INDEX($B$14:$B$300,BK22-$CW$48+1))</f>
        <v>0</v>
      </c>
      <c r="CS22" s="1">
        <f t="shared" si="34"/>
        <v>0</v>
      </c>
      <c r="CT22" s="159">
        <f t="shared" si="35"/>
        <v>0</v>
      </c>
    </row>
    <row r="23" spans="1:101" x14ac:dyDescent="0.3">
      <c r="A23" s="1">
        <f t="shared" si="19"/>
        <v>10</v>
      </c>
      <c r="B23" s="1">
        <f t="shared" si="0"/>
        <v>81</v>
      </c>
      <c r="C23" s="1">
        <v>10</v>
      </c>
      <c r="D23" s="1">
        <v>19918</v>
      </c>
      <c r="E23" s="1">
        <v>81</v>
      </c>
      <c r="F23" s="1">
        <v>0</v>
      </c>
      <c r="G23" s="1">
        <v>0</v>
      </c>
      <c r="H23" s="1">
        <v>0</v>
      </c>
      <c r="I23" s="1">
        <v>0</v>
      </c>
      <c r="J23" s="4">
        <v>53.63</v>
      </c>
      <c r="K23" s="4">
        <v>1.07</v>
      </c>
      <c r="L23" s="4">
        <v>0</v>
      </c>
      <c r="M23" s="63">
        <v>0</v>
      </c>
      <c r="N23" s="1">
        <v>6</v>
      </c>
      <c r="O23" s="1">
        <v>65</v>
      </c>
      <c r="P23" s="1">
        <v>65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3</v>
      </c>
      <c r="W23" s="1">
        <v>0</v>
      </c>
      <c r="X23" s="1">
        <v>0</v>
      </c>
      <c r="Y23" s="60">
        <v>0</v>
      </c>
      <c r="AA23" s="1">
        <f t="shared" si="1"/>
        <v>84</v>
      </c>
      <c r="AB23" s="1">
        <f t="shared" si="2"/>
        <v>0</v>
      </c>
      <c r="AC23" s="1">
        <f t="shared" si="3"/>
        <v>0</v>
      </c>
      <c r="AD23" s="1">
        <f t="shared" si="20"/>
        <v>23</v>
      </c>
      <c r="AE23" s="1">
        <f t="shared" si="21"/>
        <v>0</v>
      </c>
      <c r="AF23" s="1">
        <f t="shared" si="21"/>
        <v>0</v>
      </c>
      <c r="AG23" s="1">
        <f t="shared" si="21"/>
        <v>0</v>
      </c>
      <c r="AH23" s="1">
        <f t="shared" si="36"/>
        <v>23</v>
      </c>
      <c r="AI23" s="9">
        <f t="shared" si="22"/>
        <v>0</v>
      </c>
      <c r="AJ23" s="9">
        <f t="shared" si="4"/>
        <v>4.0499999999999998E-3</v>
      </c>
      <c r="AK23" s="9">
        <f t="shared" si="5"/>
        <v>4.0499999999999998E-3</v>
      </c>
      <c r="AL23" s="9">
        <f t="shared" si="6"/>
        <v>0</v>
      </c>
      <c r="AM23" s="9">
        <f t="shared" si="7"/>
        <v>0</v>
      </c>
      <c r="AN23" s="9">
        <f t="shared" si="8"/>
        <v>0</v>
      </c>
      <c r="AO23" s="9">
        <f t="shared" si="9"/>
        <v>1.15E-3</v>
      </c>
      <c r="AP23" s="1">
        <f t="shared" si="23"/>
        <v>2</v>
      </c>
      <c r="AQ23" s="1">
        <f t="shared" si="23"/>
        <v>0</v>
      </c>
      <c r="AR23" s="1"/>
      <c r="AS23" s="1">
        <f t="shared" si="24"/>
        <v>0</v>
      </c>
      <c r="AT23" s="1">
        <f t="shared" si="37"/>
        <v>2</v>
      </c>
      <c r="AU23" s="1">
        <f t="shared" si="10"/>
        <v>3</v>
      </c>
      <c r="AV23" s="9">
        <f t="shared" si="11"/>
        <v>1.4999999999999999E-4</v>
      </c>
      <c r="AW23" s="9">
        <f t="shared" si="12"/>
        <v>1.4999999999999999E-4</v>
      </c>
      <c r="AX23" s="9">
        <f t="shared" si="13"/>
        <v>0</v>
      </c>
      <c r="AY23" s="9">
        <f t="shared" si="14"/>
        <v>0</v>
      </c>
      <c r="AZ23" s="9">
        <f t="shared" si="15"/>
        <v>1E-4</v>
      </c>
      <c r="BA23" s="9">
        <f t="shared" si="25"/>
        <v>2.4704999999999996E-4</v>
      </c>
      <c r="BJ23" s="7">
        <f t="shared" si="38"/>
        <v>17</v>
      </c>
      <c r="BK23" s="7">
        <f t="shared" si="38"/>
        <v>10</v>
      </c>
      <c r="BL23" s="1">
        <f t="shared" si="26"/>
        <v>0</v>
      </c>
      <c r="BM23" s="50">
        <f>+EvolOf!M12</f>
        <v>65</v>
      </c>
      <c r="BN23" s="1">
        <f t="shared" si="16"/>
        <v>0</v>
      </c>
      <c r="BO23" s="1">
        <f t="shared" si="27"/>
        <v>0</v>
      </c>
      <c r="BP23" s="30">
        <f t="shared" si="28"/>
        <v>0</v>
      </c>
      <c r="BQ23" s="1">
        <f t="shared" si="17"/>
        <v>0</v>
      </c>
      <c r="BR23" s="1">
        <f t="shared" si="29"/>
        <v>2819.2493148312901</v>
      </c>
      <c r="BS23" s="1" cm="1">
        <f t="array" ref="BS23">IF(BK23&lt;=$BY$14,0,INDEX($AU$14:$AU$300,BK23-$BY$14+1))*$BZ$14</f>
        <v>0</v>
      </c>
      <c r="BT23" s="1">
        <f t="shared" si="30"/>
        <v>2819.2493148312901</v>
      </c>
      <c r="BU23" s="1">
        <f t="shared" si="31"/>
        <v>0</v>
      </c>
      <c r="BV23" s="1">
        <f t="shared" si="32"/>
        <v>0</v>
      </c>
      <c r="BW23" s="1">
        <f t="shared" si="33"/>
        <v>0</v>
      </c>
      <c r="BX23" s="1">
        <f t="shared" si="33"/>
        <v>0</v>
      </c>
      <c r="CQ23" s="4">
        <f t="shared" si="39"/>
        <v>0</v>
      </c>
      <c r="CR23" s="7" cm="1">
        <f t="array" ref="CR23">IF(BK23&lt;=$CW$48,0,INDEX($B$14:$B$300,BK23-$CW$48+1))</f>
        <v>0</v>
      </c>
      <c r="CS23" s="1">
        <f t="shared" si="34"/>
        <v>0</v>
      </c>
      <c r="CT23" s="159">
        <f t="shared" si="35"/>
        <v>0</v>
      </c>
    </row>
    <row r="24" spans="1:101" x14ac:dyDescent="0.3">
      <c r="A24" s="1">
        <f t="shared" si="19"/>
        <v>11</v>
      </c>
      <c r="B24" s="1">
        <f t="shared" si="0"/>
        <v>104</v>
      </c>
      <c r="C24" s="1">
        <v>11</v>
      </c>
      <c r="D24" s="1">
        <v>19895</v>
      </c>
      <c r="E24" s="1">
        <v>104</v>
      </c>
      <c r="F24" s="1">
        <v>0</v>
      </c>
      <c r="G24" s="1">
        <v>0</v>
      </c>
      <c r="H24" s="1">
        <v>0</v>
      </c>
      <c r="I24" s="1">
        <v>0</v>
      </c>
      <c r="J24" s="4">
        <v>53.62</v>
      </c>
      <c r="K24" s="4">
        <v>1.01</v>
      </c>
      <c r="L24" s="4">
        <v>1.3</v>
      </c>
      <c r="M24" s="63">
        <v>0</v>
      </c>
      <c r="N24" s="1">
        <v>8</v>
      </c>
      <c r="O24" s="1">
        <v>86</v>
      </c>
      <c r="P24" s="1">
        <v>86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5</v>
      </c>
      <c r="W24" s="1">
        <v>0</v>
      </c>
      <c r="X24" s="1">
        <v>0</v>
      </c>
      <c r="Y24" s="60">
        <v>0</v>
      </c>
      <c r="AA24" s="1">
        <f t="shared" si="1"/>
        <v>109</v>
      </c>
      <c r="AB24" s="1">
        <f t="shared" si="2"/>
        <v>0</v>
      </c>
      <c r="AC24" s="1">
        <f t="shared" si="3"/>
        <v>0</v>
      </c>
      <c r="AD24" s="1">
        <f t="shared" si="20"/>
        <v>23</v>
      </c>
      <c r="AE24" s="1">
        <f t="shared" si="21"/>
        <v>0</v>
      </c>
      <c r="AF24" s="1">
        <f t="shared" si="21"/>
        <v>0</v>
      </c>
      <c r="AG24" s="1">
        <f t="shared" si="21"/>
        <v>0</v>
      </c>
      <c r="AH24" s="1">
        <f t="shared" si="36"/>
        <v>23</v>
      </c>
      <c r="AI24" s="9">
        <f t="shared" si="22"/>
        <v>0</v>
      </c>
      <c r="AJ24" s="9">
        <f t="shared" si="4"/>
        <v>5.1999999999999998E-3</v>
      </c>
      <c r="AK24" s="9">
        <f t="shared" si="5"/>
        <v>5.1999999999999998E-3</v>
      </c>
      <c r="AL24" s="9">
        <f t="shared" si="6"/>
        <v>0</v>
      </c>
      <c r="AM24" s="9">
        <f t="shared" si="7"/>
        <v>0</v>
      </c>
      <c r="AN24" s="9">
        <f t="shared" si="8"/>
        <v>0</v>
      </c>
      <c r="AO24" s="9">
        <f t="shared" si="9"/>
        <v>1.15E-3</v>
      </c>
      <c r="AP24" s="1">
        <f t="shared" si="23"/>
        <v>2</v>
      </c>
      <c r="AQ24" s="1">
        <f t="shared" si="23"/>
        <v>0</v>
      </c>
      <c r="AR24" s="1"/>
      <c r="AS24" s="1">
        <f t="shared" si="24"/>
        <v>0</v>
      </c>
      <c r="AT24" s="1">
        <f t="shared" si="37"/>
        <v>2</v>
      </c>
      <c r="AU24" s="1">
        <f t="shared" si="10"/>
        <v>5</v>
      </c>
      <c r="AV24" s="9">
        <f t="shared" si="11"/>
        <v>2.5000000000000001E-4</v>
      </c>
      <c r="AW24" s="9">
        <f t="shared" si="12"/>
        <v>2.5000000000000001E-4</v>
      </c>
      <c r="AX24" s="9">
        <f t="shared" si="13"/>
        <v>0</v>
      </c>
      <c r="AY24" s="9">
        <f t="shared" si="14"/>
        <v>0</v>
      </c>
      <c r="AZ24" s="9">
        <f t="shared" si="15"/>
        <v>1E-4</v>
      </c>
      <c r="BA24" s="9">
        <f t="shared" si="25"/>
        <v>3.1719999999999996E-4</v>
      </c>
      <c r="BJ24" s="7">
        <f t="shared" si="38"/>
        <v>18</v>
      </c>
      <c r="BK24" s="7">
        <f t="shared" si="38"/>
        <v>11</v>
      </c>
      <c r="BL24" s="1">
        <f t="shared" si="26"/>
        <v>0</v>
      </c>
      <c r="BM24" s="50">
        <f>+EvolOf!M13</f>
        <v>113</v>
      </c>
      <c r="BN24" s="1">
        <f t="shared" si="16"/>
        <v>0</v>
      </c>
      <c r="BO24" s="1">
        <f t="shared" si="27"/>
        <v>0</v>
      </c>
      <c r="BP24" s="30">
        <f t="shared" si="28"/>
        <v>0</v>
      </c>
      <c r="BQ24" s="1">
        <f t="shared" si="17"/>
        <v>0</v>
      </c>
      <c r="BR24" s="1">
        <f t="shared" si="29"/>
        <v>4698.7488580521504</v>
      </c>
      <c r="BS24" s="1" cm="1">
        <f t="array" ref="BS24">IF(BK24&lt;=$BY$14,0,INDEX($AU$14:$AU$300,BK24-$BY$14+1))*$BZ$14</f>
        <v>0</v>
      </c>
      <c r="BT24" s="1">
        <f t="shared" si="30"/>
        <v>4698.7488580521504</v>
      </c>
      <c r="BU24" s="1">
        <f t="shared" si="31"/>
        <v>0</v>
      </c>
      <c r="BV24" s="1">
        <f t="shared" si="32"/>
        <v>0</v>
      </c>
      <c r="BW24" s="1">
        <f t="shared" si="33"/>
        <v>0</v>
      </c>
      <c r="BX24" s="1">
        <f t="shared" si="33"/>
        <v>0</v>
      </c>
      <c r="CQ24" s="4">
        <f t="shared" si="39"/>
        <v>0</v>
      </c>
      <c r="CR24" s="7" cm="1">
        <f t="array" ref="CR24">IF(BK24&lt;=$CW$48,0,INDEX($B$14:$B$300,BK24-$CW$48+1))</f>
        <v>0</v>
      </c>
      <c r="CS24" s="1">
        <f t="shared" si="34"/>
        <v>0</v>
      </c>
      <c r="CT24" s="159">
        <f t="shared" si="35"/>
        <v>0</v>
      </c>
    </row>
    <row r="25" spans="1:101" x14ac:dyDescent="0.3">
      <c r="A25" s="1">
        <f t="shared" si="19"/>
        <v>12</v>
      </c>
      <c r="B25" s="1">
        <f t="shared" si="0"/>
        <v>131</v>
      </c>
      <c r="C25" s="1">
        <v>12</v>
      </c>
      <c r="D25" s="1">
        <v>19868</v>
      </c>
      <c r="E25" s="1">
        <v>131</v>
      </c>
      <c r="F25" s="1">
        <v>0</v>
      </c>
      <c r="G25" s="1">
        <v>0</v>
      </c>
      <c r="H25" s="1">
        <v>0</v>
      </c>
      <c r="I25" s="1">
        <v>0</v>
      </c>
      <c r="J25" s="4">
        <v>53.62</v>
      </c>
      <c r="K25" s="4">
        <v>1.05</v>
      </c>
      <c r="L25" s="4">
        <v>1.3</v>
      </c>
      <c r="M25" s="63">
        <v>0</v>
      </c>
      <c r="N25" s="1">
        <v>10</v>
      </c>
      <c r="O25" s="1">
        <v>110</v>
      </c>
      <c r="P25" s="1">
        <v>110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5</v>
      </c>
      <c r="W25" s="1">
        <v>0</v>
      </c>
      <c r="X25" s="1">
        <v>0</v>
      </c>
      <c r="Y25" s="60">
        <v>0</v>
      </c>
      <c r="AA25" s="1">
        <f t="shared" si="1"/>
        <v>136</v>
      </c>
      <c r="AB25" s="1">
        <f t="shared" si="2"/>
        <v>0</v>
      </c>
      <c r="AC25" s="1">
        <f t="shared" si="3"/>
        <v>0</v>
      </c>
      <c r="AD25" s="1">
        <f t="shared" si="20"/>
        <v>27</v>
      </c>
      <c r="AE25" s="1">
        <f t="shared" si="21"/>
        <v>0</v>
      </c>
      <c r="AF25" s="1">
        <f t="shared" si="21"/>
        <v>0</v>
      </c>
      <c r="AG25" s="1">
        <f t="shared" si="21"/>
        <v>0</v>
      </c>
      <c r="AH25" s="1">
        <f t="shared" si="36"/>
        <v>27</v>
      </c>
      <c r="AI25" s="9">
        <f t="shared" si="22"/>
        <v>0</v>
      </c>
      <c r="AJ25" s="9">
        <f t="shared" si="4"/>
        <v>6.5500000000000003E-3</v>
      </c>
      <c r="AK25" s="9">
        <f t="shared" si="5"/>
        <v>6.5500000000000003E-3</v>
      </c>
      <c r="AL25" s="9">
        <f t="shared" si="6"/>
        <v>0</v>
      </c>
      <c r="AM25" s="9">
        <f t="shared" si="7"/>
        <v>0</v>
      </c>
      <c r="AN25" s="9">
        <f t="shared" si="8"/>
        <v>0</v>
      </c>
      <c r="AO25" s="9">
        <f t="shared" si="9"/>
        <v>1.3500000000000001E-3</v>
      </c>
      <c r="AP25" s="1">
        <f t="shared" si="23"/>
        <v>0</v>
      </c>
      <c r="AQ25" s="1">
        <f t="shared" si="23"/>
        <v>0</v>
      </c>
      <c r="AR25" s="1"/>
      <c r="AS25" s="1">
        <f t="shared" si="24"/>
        <v>0</v>
      </c>
      <c r="AT25" s="1">
        <f t="shared" si="37"/>
        <v>0</v>
      </c>
      <c r="AU25" s="1">
        <f t="shared" si="10"/>
        <v>5</v>
      </c>
      <c r="AV25" s="9">
        <f t="shared" si="11"/>
        <v>2.5000000000000001E-4</v>
      </c>
      <c r="AW25" s="9">
        <f t="shared" si="12"/>
        <v>2.5000000000000001E-4</v>
      </c>
      <c r="AX25" s="9">
        <f t="shared" si="13"/>
        <v>0</v>
      </c>
      <c r="AY25" s="9">
        <f t="shared" si="14"/>
        <v>0</v>
      </c>
      <c r="AZ25" s="9">
        <f t="shared" si="15"/>
        <v>0</v>
      </c>
      <c r="BA25" s="9">
        <f t="shared" si="25"/>
        <v>3.9954999999999998E-4</v>
      </c>
      <c r="BJ25" s="7">
        <f t="shared" si="38"/>
        <v>19</v>
      </c>
      <c r="BK25" s="7">
        <f t="shared" si="38"/>
        <v>12</v>
      </c>
      <c r="BL25" s="1">
        <f t="shared" si="26"/>
        <v>0</v>
      </c>
      <c r="BM25" s="50">
        <f>+EvolOf!M14</f>
        <v>148</v>
      </c>
      <c r="BN25" s="1">
        <f t="shared" si="16"/>
        <v>0</v>
      </c>
      <c r="BO25" s="1">
        <f t="shared" si="27"/>
        <v>0</v>
      </c>
      <c r="BP25" s="30">
        <f t="shared" si="28"/>
        <v>0</v>
      </c>
      <c r="BQ25" s="1">
        <f t="shared" si="17"/>
        <v>0</v>
      </c>
      <c r="BR25" s="1">
        <f t="shared" si="29"/>
        <v>4698.7488580521504</v>
      </c>
      <c r="BS25" s="1" cm="1">
        <f t="array" ref="BS25">IF(BK25&lt;=$BY$14,0,INDEX($AU$14:$AU$300,BK25-$BY$14+1))*$BZ$14</f>
        <v>0</v>
      </c>
      <c r="BT25" s="1">
        <f t="shared" si="30"/>
        <v>4698.7488580521504</v>
      </c>
      <c r="BU25" s="1">
        <f t="shared" si="31"/>
        <v>0</v>
      </c>
      <c r="BV25" s="1">
        <f t="shared" si="32"/>
        <v>0</v>
      </c>
      <c r="BW25" s="1">
        <f t="shared" si="33"/>
        <v>0</v>
      </c>
      <c r="BX25" s="1">
        <f t="shared" si="33"/>
        <v>0</v>
      </c>
      <c r="CQ25" s="4">
        <f t="shared" si="39"/>
        <v>0</v>
      </c>
      <c r="CR25" s="7" cm="1">
        <f t="array" ref="CR25">IF(BK25&lt;=$CW$48,0,INDEX($B$14:$B$300,BK25-$CW$48+1))</f>
        <v>0</v>
      </c>
      <c r="CS25" s="1">
        <f t="shared" si="34"/>
        <v>0</v>
      </c>
      <c r="CT25" s="159">
        <f t="shared" si="35"/>
        <v>0</v>
      </c>
    </row>
    <row r="26" spans="1:101" x14ac:dyDescent="0.3">
      <c r="A26" s="1">
        <f t="shared" si="19"/>
        <v>13</v>
      </c>
      <c r="B26" s="1">
        <f t="shared" si="0"/>
        <v>158</v>
      </c>
      <c r="C26" s="1">
        <v>13</v>
      </c>
      <c r="D26" s="1">
        <v>19841</v>
      </c>
      <c r="E26" s="1">
        <v>158</v>
      </c>
      <c r="F26" s="1">
        <v>0</v>
      </c>
      <c r="G26" s="1">
        <v>0</v>
      </c>
      <c r="H26" s="1">
        <v>0</v>
      </c>
      <c r="I26" s="1">
        <v>0</v>
      </c>
      <c r="J26" s="4">
        <v>53.62</v>
      </c>
      <c r="K26" s="4">
        <v>1.1100000000000001</v>
      </c>
      <c r="L26" s="4">
        <v>1.3</v>
      </c>
      <c r="M26" s="63">
        <v>0</v>
      </c>
      <c r="N26" s="1">
        <v>14</v>
      </c>
      <c r="O26" s="1">
        <v>134</v>
      </c>
      <c r="P26" s="1">
        <v>134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7</v>
      </c>
      <c r="W26" s="1">
        <v>0</v>
      </c>
      <c r="X26" s="1">
        <v>0</v>
      </c>
      <c r="Y26" s="60">
        <v>0</v>
      </c>
      <c r="AA26" s="1">
        <f t="shared" si="1"/>
        <v>165</v>
      </c>
      <c r="AB26" s="1">
        <f t="shared" si="2"/>
        <v>0</v>
      </c>
      <c r="AC26" s="1">
        <f t="shared" si="3"/>
        <v>0</v>
      </c>
      <c r="AD26" s="1">
        <f t="shared" si="20"/>
        <v>27</v>
      </c>
      <c r="AE26" s="1">
        <f t="shared" si="21"/>
        <v>0</v>
      </c>
      <c r="AF26" s="1">
        <f t="shared" si="21"/>
        <v>0</v>
      </c>
      <c r="AG26" s="1">
        <f t="shared" si="21"/>
        <v>0</v>
      </c>
      <c r="AH26" s="1">
        <f t="shared" si="36"/>
        <v>27</v>
      </c>
      <c r="AI26" s="9">
        <f t="shared" si="22"/>
        <v>0</v>
      </c>
      <c r="AJ26" s="9">
        <f t="shared" si="4"/>
        <v>7.9000000000000008E-3</v>
      </c>
      <c r="AK26" s="9">
        <f t="shared" si="5"/>
        <v>7.9000000000000008E-3</v>
      </c>
      <c r="AL26" s="9">
        <f t="shared" si="6"/>
        <v>0</v>
      </c>
      <c r="AM26" s="9">
        <f t="shared" si="7"/>
        <v>0</v>
      </c>
      <c r="AN26" s="9">
        <f t="shared" si="8"/>
        <v>0</v>
      </c>
      <c r="AO26" s="9">
        <f t="shared" si="9"/>
        <v>1.3500000000000001E-3</v>
      </c>
      <c r="AP26" s="1">
        <f t="shared" si="23"/>
        <v>2</v>
      </c>
      <c r="AQ26" s="1">
        <f t="shared" si="23"/>
        <v>0</v>
      </c>
      <c r="AR26" s="1"/>
      <c r="AS26" s="1">
        <f t="shared" si="24"/>
        <v>0</v>
      </c>
      <c r="AT26" s="1">
        <f t="shared" si="37"/>
        <v>2</v>
      </c>
      <c r="AU26" s="1">
        <f t="shared" si="10"/>
        <v>7</v>
      </c>
      <c r="AV26" s="9">
        <f t="shared" si="11"/>
        <v>3.5E-4</v>
      </c>
      <c r="AW26" s="9">
        <f t="shared" si="12"/>
        <v>3.5E-4</v>
      </c>
      <c r="AX26" s="9">
        <f t="shared" si="13"/>
        <v>0</v>
      </c>
      <c r="AY26" s="9">
        <f t="shared" si="14"/>
        <v>0</v>
      </c>
      <c r="AZ26" s="9">
        <f t="shared" si="15"/>
        <v>1E-4</v>
      </c>
      <c r="BA26" s="9">
        <f t="shared" si="25"/>
        <v>4.8190000000000006E-4</v>
      </c>
      <c r="BJ26" s="7">
        <f t="shared" si="38"/>
        <v>20</v>
      </c>
      <c r="BK26" s="7">
        <f t="shared" si="38"/>
        <v>13</v>
      </c>
      <c r="BL26" s="1">
        <f t="shared" si="26"/>
        <v>0</v>
      </c>
      <c r="BM26" s="50">
        <f>+EvolOf!M15</f>
        <v>194</v>
      </c>
      <c r="BN26" s="1">
        <f t="shared" si="16"/>
        <v>0</v>
      </c>
      <c r="BO26" s="1">
        <f t="shared" si="27"/>
        <v>0</v>
      </c>
      <c r="BP26" s="30">
        <f t="shared" si="28"/>
        <v>0</v>
      </c>
      <c r="BQ26" s="1">
        <f t="shared" si="17"/>
        <v>0</v>
      </c>
      <c r="BR26" s="1">
        <f t="shared" si="29"/>
        <v>6578.2484012730101</v>
      </c>
      <c r="BS26" s="1" cm="1">
        <f t="array" ref="BS26">IF(BK26&lt;=$BY$14,0,INDEX($AU$14:$AU$300,BK26-$BY$14+1))*$BZ$14</f>
        <v>0</v>
      </c>
      <c r="BT26" s="1">
        <f t="shared" si="30"/>
        <v>6578.2484012730101</v>
      </c>
      <c r="BU26" s="1">
        <f t="shared" si="31"/>
        <v>0</v>
      </c>
      <c r="BV26" s="1">
        <f t="shared" si="32"/>
        <v>0</v>
      </c>
      <c r="BW26" s="1">
        <f t="shared" si="33"/>
        <v>0</v>
      </c>
      <c r="BX26" s="1">
        <f t="shared" si="33"/>
        <v>0</v>
      </c>
      <c r="CQ26" s="4">
        <f t="shared" si="39"/>
        <v>0</v>
      </c>
      <c r="CR26" s="7" cm="1">
        <f t="array" ref="CR26">IF(BK26&lt;=$CW$48,0,INDEX($B$14:$B$300,BK26-$CW$48+1))</f>
        <v>0</v>
      </c>
      <c r="CS26" s="1">
        <f t="shared" si="34"/>
        <v>0</v>
      </c>
      <c r="CT26" s="159">
        <f t="shared" si="35"/>
        <v>0</v>
      </c>
    </row>
    <row r="27" spans="1:101" x14ac:dyDescent="0.3">
      <c r="A27" s="1">
        <f t="shared" si="19"/>
        <v>14</v>
      </c>
      <c r="B27" s="1">
        <f t="shared" si="0"/>
        <v>184</v>
      </c>
      <c r="C27" s="1">
        <v>14</v>
      </c>
      <c r="D27" s="1">
        <v>19815</v>
      </c>
      <c r="E27" s="1">
        <v>184</v>
      </c>
      <c r="F27" s="1">
        <v>0</v>
      </c>
      <c r="G27" s="1">
        <v>0</v>
      </c>
      <c r="H27" s="1">
        <v>0</v>
      </c>
      <c r="I27" s="1">
        <v>0</v>
      </c>
      <c r="J27" s="4">
        <v>53.62</v>
      </c>
      <c r="K27" s="4">
        <v>1.18</v>
      </c>
      <c r="L27" s="4">
        <v>4.5</v>
      </c>
      <c r="M27" s="63">
        <v>0.13</v>
      </c>
      <c r="N27" s="1">
        <v>19</v>
      </c>
      <c r="O27" s="1">
        <v>154</v>
      </c>
      <c r="P27" s="1">
        <v>154</v>
      </c>
      <c r="Q27" s="1">
        <v>0</v>
      </c>
      <c r="R27" s="1">
        <v>0</v>
      </c>
      <c r="S27" s="1">
        <v>0</v>
      </c>
      <c r="T27" s="1">
        <v>0</v>
      </c>
      <c r="U27" s="1">
        <v>0</v>
      </c>
      <c r="V27" s="1">
        <v>9</v>
      </c>
      <c r="W27" s="1">
        <v>0</v>
      </c>
      <c r="X27" s="1">
        <v>0</v>
      </c>
      <c r="Y27" s="60">
        <v>0</v>
      </c>
      <c r="AA27" s="1">
        <f t="shared" si="1"/>
        <v>193</v>
      </c>
      <c r="AB27" s="1">
        <f t="shared" si="2"/>
        <v>0</v>
      </c>
      <c r="AC27" s="1">
        <f t="shared" si="3"/>
        <v>0</v>
      </c>
      <c r="AD27" s="1">
        <f t="shared" si="20"/>
        <v>26</v>
      </c>
      <c r="AE27" s="1">
        <f t="shared" si="21"/>
        <v>0</v>
      </c>
      <c r="AF27" s="1">
        <f t="shared" si="21"/>
        <v>0</v>
      </c>
      <c r="AG27" s="1">
        <f t="shared" si="21"/>
        <v>0</v>
      </c>
      <c r="AH27" s="1">
        <f t="shared" si="36"/>
        <v>26</v>
      </c>
      <c r="AI27" s="9">
        <f t="shared" si="22"/>
        <v>0</v>
      </c>
      <c r="AJ27" s="9">
        <f t="shared" si="4"/>
        <v>9.1999999999999998E-3</v>
      </c>
      <c r="AK27" s="9">
        <f t="shared" si="5"/>
        <v>9.1999999999999998E-3</v>
      </c>
      <c r="AL27" s="9">
        <f t="shared" si="6"/>
        <v>0</v>
      </c>
      <c r="AM27" s="9">
        <f t="shared" si="7"/>
        <v>0</v>
      </c>
      <c r="AN27" s="9">
        <f t="shared" si="8"/>
        <v>0</v>
      </c>
      <c r="AO27" s="9">
        <f t="shared" si="9"/>
        <v>1.2999999999999999E-3</v>
      </c>
      <c r="AP27" s="1">
        <f t="shared" si="23"/>
        <v>2</v>
      </c>
      <c r="AQ27" s="1">
        <f t="shared" si="23"/>
        <v>0</v>
      </c>
      <c r="AR27" s="1"/>
      <c r="AS27" s="1">
        <f t="shared" si="24"/>
        <v>0</v>
      </c>
      <c r="AT27" s="1">
        <f t="shared" si="37"/>
        <v>2</v>
      </c>
      <c r="AU27" s="1">
        <f t="shared" si="10"/>
        <v>9</v>
      </c>
      <c r="AV27" s="9">
        <f t="shared" si="11"/>
        <v>4.4999999999999999E-4</v>
      </c>
      <c r="AW27" s="9">
        <f t="shared" si="12"/>
        <v>4.4999999999999999E-4</v>
      </c>
      <c r="AX27" s="9">
        <f t="shared" si="13"/>
        <v>0</v>
      </c>
      <c r="AY27" s="9">
        <f t="shared" si="14"/>
        <v>0</v>
      </c>
      <c r="AZ27" s="9">
        <f t="shared" si="15"/>
        <v>1E-4</v>
      </c>
      <c r="BA27" s="9">
        <f t="shared" si="25"/>
        <v>5.6119999999999998E-4</v>
      </c>
      <c r="BJ27" s="7">
        <f t="shared" si="38"/>
        <v>21</v>
      </c>
      <c r="BK27" s="7">
        <f t="shared" si="38"/>
        <v>14</v>
      </c>
      <c r="BL27" s="1">
        <f t="shared" si="26"/>
        <v>0</v>
      </c>
      <c r="BM27" s="50">
        <f>+EvolOf!M16</f>
        <v>238</v>
      </c>
      <c r="BN27" s="1">
        <f t="shared" si="16"/>
        <v>0</v>
      </c>
      <c r="BO27" s="1">
        <f t="shared" si="27"/>
        <v>0</v>
      </c>
      <c r="BP27" s="30">
        <f t="shared" si="28"/>
        <v>0</v>
      </c>
      <c r="BQ27" s="1">
        <f t="shared" si="17"/>
        <v>0</v>
      </c>
      <c r="BR27" s="1">
        <f t="shared" si="29"/>
        <v>8457.7479444938708</v>
      </c>
      <c r="BS27" s="1" cm="1">
        <f t="array" ref="BS27">IF(BK27&lt;=$BY$14,0,INDEX($AU$14:$AU$300,BK27-$BY$14+1))*$BZ$14</f>
        <v>0</v>
      </c>
      <c r="BT27" s="1">
        <f t="shared" si="30"/>
        <v>8457.7479444938708</v>
      </c>
      <c r="BU27" s="1">
        <f t="shared" si="31"/>
        <v>0</v>
      </c>
      <c r="BV27" s="1">
        <f t="shared" si="32"/>
        <v>0</v>
      </c>
      <c r="BW27" s="1">
        <f t="shared" si="33"/>
        <v>0</v>
      </c>
      <c r="BX27" s="1">
        <f t="shared" si="33"/>
        <v>0</v>
      </c>
      <c r="CJ27" s="1"/>
      <c r="CK27" s="1"/>
      <c r="CL27" s="1"/>
      <c r="CM27" s="1"/>
      <c r="CQ27" s="4">
        <f t="shared" si="39"/>
        <v>0</v>
      </c>
      <c r="CR27" s="7" cm="1">
        <f t="array" ref="CR27">IF(BK27&lt;=$CW$48,0,INDEX($B$14:$B$300,BK27-$CW$48+1))</f>
        <v>0</v>
      </c>
      <c r="CS27" s="1">
        <f t="shared" si="34"/>
        <v>0</v>
      </c>
      <c r="CT27" s="159">
        <f t="shared" si="35"/>
        <v>0</v>
      </c>
    </row>
    <row r="28" spans="1:101" x14ac:dyDescent="0.3">
      <c r="A28" s="1">
        <f t="shared" si="19"/>
        <v>15</v>
      </c>
      <c r="B28" s="1">
        <f t="shared" si="0"/>
        <v>209</v>
      </c>
      <c r="C28" s="1">
        <v>15</v>
      </c>
      <c r="D28" s="1">
        <v>19789</v>
      </c>
      <c r="E28" s="1">
        <v>209</v>
      </c>
      <c r="F28" s="1">
        <v>0</v>
      </c>
      <c r="G28" s="1">
        <v>0</v>
      </c>
      <c r="H28" s="1">
        <v>0</v>
      </c>
      <c r="I28" s="1">
        <v>0</v>
      </c>
      <c r="J28" s="4">
        <v>53.62</v>
      </c>
      <c r="K28" s="4">
        <v>1.29</v>
      </c>
      <c r="L28" s="4">
        <v>6.5</v>
      </c>
      <c r="M28" s="63">
        <v>0.31</v>
      </c>
      <c r="N28" s="1">
        <v>27</v>
      </c>
      <c r="O28" s="1">
        <v>173</v>
      </c>
      <c r="P28" s="1">
        <v>173</v>
      </c>
      <c r="Q28" s="1">
        <v>0</v>
      </c>
      <c r="R28" s="1">
        <v>0</v>
      </c>
      <c r="S28" s="1">
        <v>0</v>
      </c>
      <c r="T28" s="1">
        <v>1</v>
      </c>
      <c r="U28" s="1">
        <v>0</v>
      </c>
      <c r="V28" s="1">
        <v>10</v>
      </c>
      <c r="W28" s="1">
        <v>0</v>
      </c>
      <c r="X28" s="1">
        <v>0</v>
      </c>
      <c r="Y28" s="60">
        <v>0</v>
      </c>
      <c r="AA28" s="1">
        <f t="shared" si="1"/>
        <v>219</v>
      </c>
      <c r="AB28" s="1">
        <f t="shared" si="2"/>
        <v>0</v>
      </c>
      <c r="AC28" s="1">
        <f t="shared" si="3"/>
        <v>0</v>
      </c>
      <c r="AD28" s="1">
        <f t="shared" si="20"/>
        <v>25</v>
      </c>
      <c r="AE28" s="1">
        <f t="shared" si="21"/>
        <v>0</v>
      </c>
      <c r="AF28" s="1">
        <f t="shared" si="21"/>
        <v>0</v>
      </c>
      <c r="AG28" s="1">
        <f t="shared" si="21"/>
        <v>0</v>
      </c>
      <c r="AH28" s="1">
        <f t="shared" si="36"/>
        <v>25</v>
      </c>
      <c r="AI28" s="9">
        <f t="shared" si="22"/>
        <v>0</v>
      </c>
      <c r="AJ28" s="9">
        <f t="shared" si="4"/>
        <v>1.0449999999999999E-2</v>
      </c>
      <c r="AK28" s="9">
        <f t="shared" si="5"/>
        <v>1.0449999999999999E-2</v>
      </c>
      <c r="AL28" s="9">
        <f t="shared" si="6"/>
        <v>0</v>
      </c>
      <c r="AM28" s="9">
        <f t="shared" si="7"/>
        <v>0</v>
      </c>
      <c r="AN28" s="9">
        <f t="shared" si="8"/>
        <v>5.0000000000000002E-5</v>
      </c>
      <c r="AO28" s="9">
        <f t="shared" si="9"/>
        <v>1.25E-3</v>
      </c>
      <c r="AP28" s="1">
        <f t="shared" si="23"/>
        <v>1</v>
      </c>
      <c r="AQ28" s="1">
        <f t="shared" si="23"/>
        <v>0</v>
      </c>
      <c r="AR28" s="1"/>
      <c r="AS28" s="1">
        <f t="shared" si="24"/>
        <v>0</v>
      </c>
      <c r="AT28" s="1">
        <f t="shared" si="37"/>
        <v>1</v>
      </c>
      <c r="AU28" s="1">
        <f t="shared" si="10"/>
        <v>10</v>
      </c>
      <c r="AV28" s="9">
        <f t="shared" si="11"/>
        <v>5.0000000000000001E-4</v>
      </c>
      <c r="AW28" s="9">
        <f t="shared" si="12"/>
        <v>5.0000000000000001E-4</v>
      </c>
      <c r="AX28" s="9">
        <f t="shared" si="13"/>
        <v>0</v>
      </c>
      <c r="AY28" s="9">
        <f t="shared" si="14"/>
        <v>0</v>
      </c>
      <c r="AZ28" s="9">
        <f t="shared" si="15"/>
        <v>5.0000000000000002E-5</v>
      </c>
      <c r="BA28" s="9">
        <f t="shared" si="25"/>
        <v>6.3744999999999991E-4</v>
      </c>
      <c r="BJ28" s="7">
        <f t="shared" si="38"/>
        <v>22</v>
      </c>
      <c r="BK28" s="7">
        <f t="shared" si="38"/>
        <v>15</v>
      </c>
      <c r="BL28" s="1">
        <f t="shared" si="26"/>
        <v>0</v>
      </c>
      <c r="BM28" s="50">
        <f>+EvolOf!M17</f>
        <v>364</v>
      </c>
      <c r="BN28" s="1">
        <f t="shared" si="16"/>
        <v>0</v>
      </c>
      <c r="BO28" s="1">
        <f t="shared" si="27"/>
        <v>0</v>
      </c>
      <c r="BP28" s="30">
        <f t="shared" si="28"/>
        <v>0</v>
      </c>
      <c r="BQ28" s="1">
        <f t="shared" si="17"/>
        <v>0</v>
      </c>
      <c r="BR28" s="1">
        <f t="shared" si="29"/>
        <v>9397.4977161043007</v>
      </c>
      <c r="BS28" s="1" cm="1">
        <f t="array" ref="BS28">IF(BK28&lt;=$BY$14,0,INDEX($AU$14:$AU$300,BK28-$BY$14+1))*$BZ$14</f>
        <v>939.74977161043</v>
      </c>
      <c r="BT28" s="1">
        <f t="shared" si="30"/>
        <v>9397.4977161043007</v>
      </c>
      <c r="BU28" s="1">
        <f t="shared" si="31"/>
        <v>0</v>
      </c>
      <c r="BV28" s="1">
        <f t="shared" si="32"/>
        <v>939.74977161043</v>
      </c>
      <c r="BW28" s="1">
        <f t="shared" si="33"/>
        <v>0</v>
      </c>
      <c r="BX28" s="1">
        <f t="shared" si="33"/>
        <v>0</v>
      </c>
      <c r="CJ28" s="1"/>
      <c r="CK28" s="1"/>
      <c r="CL28" s="1"/>
      <c r="CM28" s="1"/>
      <c r="CQ28" s="4">
        <f t="shared" si="39"/>
        <v>0</v>
      </c>
      <c r="CR28" s="7" cm="1">
        <f t="array" ref="CR28">IF(BK28&lt;=$CW$48,0,INDEX($B$14:$B$300,BK28-$CW$48+1))</f>
        <v>0</v>
      </c>
      <c r="CS28" s="1">
        <f t="shared" si="34"/>
        <v>0</v>
      </c>
      <c r="CT28" s="159">
        <f t="shared" si="35"/>
        <v>0</v>
      </c>
    </row>
    <row r="29" spans="1:101" x14ac:dyDescent="0.3">
      <c r="A29" s="1">
        <f t="shared" si="19"/>
        <v>16</v>
      </c>
      <c r="B29" s="1">
        <f t="shared" si="0"/>
        <v>237</v>
      </c>
      <c r="C29" s="1">
        <v>16</v>
      </c>
      <c r="D29" s="1">
        <v>19762</v>
      </c>
      <c r="E29" s="1">
        <v>236</v>
      </c>
      <c r="F29" s="1">
        <v>0</v>
      </c>
      <c r="G29" s="1">
        <v>1</v>
      </c>
      <c r="H29" s="1">
        <v>0</v>
      </c>
      <c r="I29" s="1">
        <v>0</v>
      </c>
      <c r="J29" s="4">
        <v>53.62</v>
      </c>
      <c r="K29" s="4">
        <v>1.35</v>
      </c>
      <c r="L29" s="4">
        <v>9.8000000000000007</v>
      </c>
      <c r="M29" s="63">
        <v>1.41</v>
      </c>
      <c r="N29" s="1">
        <v>34</v>
      </c>
      <c r="O29" s="1">
        <v>193</v>
      </c>
      <c r="P29" s="1">
        <v>193</v>
      </c>
      <c r="Q29" s="1">
        <v>0</v>
      </c>
      <c r="R29" s="1">
        <v>0</v>
      </c>
      <c r="S29" s="1">
        <v>0</v>
      </c>
      <c r="T29" s="1">
        <v>1</v>
      </c>
      <c r="U29" s="1">
        <v>0</v>
      </c>
      <c r="V29" s="1">
        <v>11</v>
      </c>
      <c r="W29" s="1">
        <v>0</v>
      </c>
      <c r="X29" s="1">
        <v>0</v>
      </c>
      <c r="Y29" s="60">
        <v>0</v>
      </c>
      <c r="AA29" s="1">
        <f t="shared" si="1"/>
        <v>247</v>
      </c>
      <c r="AB29" s="1">
        <f t="shared" si="2"/>
        <v>1</v>
      </c>
      <c r="AC29" s="1">
        <f t="shared" si="3"/>
        <v>0</v>
      </c>
      <c r="AD29" s="1">
        <f t="shared" si="20"/>
        <v>27</v>
      </c>
      <c r="AE29" s="1">
        <f t="shared" si="21"/>
        <v>1</v>
      </c>
      <c r="AF29" s="1">
        <f t="shared" si="21"/>
        <v>0</v>
      </c>
      <c r="AG29" s="1">
        <f t="shared" si="21"/>
        <v>0</v>
      </c>
      <c r="AH29" s="1">
        <f t="shared" si="36"/>
        <v>28</v>
      </c>
      <c r="AI29" s="9">
        <f t="shared" si="22"/>
        <v>0</v>
      </c>
      <c r="AJ29" s="9">
        <f t="shared" si="4"/>
        <v>1.1849999999999999E-2</v>
      </c>
      <c r="AK29" s="9">
        <f t="shared" si="5"/>
        <v>1.18E-2</v>
      </c>
      <c r="AL29" s="9">
        <f t="shared" si="6"/>
        <v>5.0000000000000002E-5</v>
      </c>
      <c r="AM29" s="9">
        <f t="shared" si="7"/>
        <v>0</v>
      </c>
      <c r="AN29" s="9">
        <f t="shared" si="8"/>
        <v>5.0000000000000002E-5</v>
      </c>
      <c r="AO29" s="9">
        <f t="shared" si="9"/>
        <v>1.4E-3</v>
      </c>
      <c r="AP29" s="1">
        <f t="shared" si="23"/>
        <v>1</v>
      </c>
      <c r="AQ29" s="1">
        <f t="shared" si="23"/>
        <v>0</v>
      </c>
      <c r="AR29" s="1"/>
      <c r="AS29" s="1">
        <f t="shared" si="24"/>
        <v>0</v>
      </c>
      <c r="AT29" s="1">
        <f t="shared" si="37"/>
        <v>1</v>
      </c>
      <c r="AU29" s="1">
        <f t="shared" si="10"/>
        <v>11</v>
      </c>
      <c r="AV29" s="9">
        <f t="shared" si="11"/>
        <v>5.5000000000000003E-4</v>
      </c>
      <c r="AW29" s="9">
        <f t="shared" si="12"/>
        <v>5.5000000000000003E-4</v>
      </c>
      <c r="AX29" s="9">
        <f t="shared" si="13"/>
        <v>0</v>
      </c>
      <c r="AY29" s="9">
        <f t="shared" si="14"/>
        <v>0</v>
      </c>
      <c r="AZ29" s="9">
        <f t="shared" si="15"/>
        <v>5.0000000000000002E-5</v>
      </c>
      <c r="BA29" s="9">
        <f t="shared" si="25"/>
        <v>7.2284999999999992E-4</v>
      </c>
      <c r="BJ29" s="7">
        <f t="shared" si="38"/>
        <v>23</v>
      </c>
      <c r="BK29" s="7">
        <f t="shared" si="38"/>
        <v>16</v>
      </c>
      <c r="BL29" s="1">
        <f t="shared" si="26"/>
        <v>0</v>
      </c>
      <c r="BM29" s="50">
        <f>+EvolOf!M18</f>
        <v>386</v>
      </c>
      <c r="BN29" s="1">
        <f t="shared" si="16"/>
        <v>0</v>
      </c>
      <c r="BO29" s="1">
        <f t="shared" si="27"/>
        <v>0</v>
      </c>
      <c r="BP29" s="30">
        <f t="shared" si="28"/>
        <v>0</v>
      </c>
      <c r="BQ29" s="1">
        <f t="shared" si="17"/>
        <v>0</v>
      </c>
      <c r="BR29" s="1">
        <f t="shared" si="29"/>
        <v>10337.247487714731</v>
      </c>
      <c r="BS29" s="1" cm="1">
        <f t="array" ref="BS29">IF(BK29&lt;=$BY$14,0,INDEX($AU$14:$AU$300,BK29-$BY$14+1))*$BZ$14</f>
        <v>939.74977161043</v>
      </c>
      <c r="BT29" s="1">
        <f t="shared" si="30"/>
        <v>10337.247487714731</v>
      </c>
      <c r="BU29" s="1">
        <f t="shared" si="31"/>
        <v>0</v>
      </c>
      <c r="BV29" s="1">
        <f t="shared" si="32"/>
        <v>939.74977161043</v>
      </c>
      <c r="BW29" s="1">
        <f t="shared" si="33"/>
        <v>0</v>
      </c>
      <c r="BX29" s="1">
        <f t="shared" si="33"/>
        <v>0</v>
      </c>
      <c r="CJ29" s="1"/>
      <c r="CK29" s="1"/>
      <c r="CL29" s="1"/>
      <c r="CM29" s="1"/>
      <c r="CQ29" s="4">
        <f t="shared" si="39"/>
        <v>0</v>
      </c>
      <c r="CR29" s="7" cm="1">
        <f t="array" ref="CR29">IF(BK29&lt;=$CW$48,0,INDEX($B$14:$B$300,BK29-$CW$48+1))</f>
        <v>0</v>
      </c>
      <c r="CS29" s="1">
        <f t="shared" si="34"/>
        <v>1</v>
      </c>
      <c r="CT29" s="159">
        <f t="shared" si="35"/>
        <v>0</v>
      </c>
    </row>
    <row r="30" spans="1:101" x14ac:dyDescent="0.3">
      <c r="A30" s="1">
        <f t="shared" si="19"/>
        <v>17</v>
      </c>
      <c r="B30" s="1">
        <f t="shared" si="0"/>
        <v>265</v>
      </c>
      <c r="C30" s="1">
        <v>17</v>
      </c>
      <c r="D30" s="1">
        <v>19734</v>
      </c>
      <c r="E30" s="1">
        <v>264</v>
      </c>
      <c r="F30" s="1">
        <v>0</v>
      </c>
      <c r="G30" s="1">
        <v>1</v>
      </c>
      <c r="H30" s="1">
        <v>0</v>
      </c>
      <c r="I30" s="1">
        <v>0</v>
      </c>
      <c r="J30" s="4">
        <v>53.62</v>
      </c>
      <c r="K30" s="4">
        <v>1.39</v>
      </c>
      <c r="L30" s="4">
        <v>11.2</v>
      </c>
      <c r="M30" s="63">
        <v>2.2200000000000002</v>
      </c>
      <c r="N30" s="1">
        <v>43</v>
      </c>
      <c r="O30" s="1">
        <v>212</v>
      </c>
      <c r="P30" s="1">
        <v>211</v>
      </c>
      <c r="Q30" s="1">
        <v>0</v>
      </c>
      <c r="R30" s="1">
        <v>0</v>
      </c>
      <c r="S30" s="1">
        <v>0</v>
      </c>
      <c r="T30" s="1">
        <v>3</v>
      </c>
      <c r="U30" s="1">
        <v>0</v>
      </c>
      <c r="V30" s="1">
        <v>13</v>
      </c>
      <c r="W30" s="1">
        <v>0</v>
      </c>
      <c r="X30" s="1">
        <v>0</v>
      </c>
      <c r="Y30" s="60">
        <v>0</v>
      </c>
      <c r="AA30" s="1">
        <f t="shared" si="1"/>
        <v>277</v>
      </c>
      <c r="AB30" s="1">
        <f t="shared" si="2"/>
        <v>1</v>
      </c>
      <c r="AC30" s="1">
        <f t="shared" si="3"/>
        <v>0</v>
      </c>
      <c r="AD30" s="1">
        <f t="shared" si="20"/>
        <v>28</v>
      </c>
      <c r="AE30" s="1">
        <f t="shared" si="21"/>
        <v>0</v>
      </c>
      <c r="AF30" s="1">
        <f t="shared" si="21"/>
        <v>0</v>
      </c>
      <c r="AG30" s="1">
        <f t="shared" si="21"/>
        <v>0</v>
      </c>
      <c r="AH30" s="1">
        <f t="shared" si="36"/>
        <v>28</v>
      </c>
      <c r="AI30" s="9">
        <f t="shared" si="22"/>
        <v>0</v>
      </c>
      <c r="AJ30" s="9">
        <f t="shared" si="4"/>
        <v>1.325E-2</v>
      </c>
      <c r="AK30" s="9">
        <f t="shared" si="5"/>
        <v>1.32E-2</v>
      </c>
      <c r="AL30" s="9">
        <f t="shared" si="6"/>
        <v>5.0000000000000002E-5</v>
      </c>
      <c r="AM30" s="9">
        <f t="shared" si="7"/>
        <v>0</v>
      </c>
      <c r="AN30" s="9">
        <f t="shared" si="8"/>
        <v>1.4999999999999999E-4</v>
      </c>
      <c r="AO30" s="9">
        <f t="shared" si="9"/>
        <v>1.4E-3</v>
      </c>
      <c r="AP30" s="1">
        <f t="shared" si="23"/>
        <v>2</v>
      </c>
      <c r="AQ30" s="1">
        <f t="shared" si="23"/>
        <v>0</v>
      </c>
      <c r="AR30" s="1"/>
      <c r="AS30" s="1">
        <f t="shared" si="24"/>
        <v>0</v>
      </c>
      <c r="AT30" s="1">
        <f t="shared" si="37"/>
        <v>2</v>
      </c>
      <c r="AU30" s="1">
        <f t="shared" si="10"/>
        <v>13</v>
      </c>
      <c r="AV30" s="9">
        <f t="shared" si="11"/>
        <v>6.4999999999999997E-4</v>
      </c>
      <c r="AW30" s="9">
        <f t="shared" si="12"/>
        <v>6.4999999999999997E-4</v>
      </c>
      <c r="AX30" s="9">
        <f t="shared" si="13"/>
        <v>0</v>
      </c>
      <c r="AY30" s="9">
        <f t="shared" si="14"/>
        <v>0</v>
      </c>
      <c r="AZ30" s="9">
        <f t="shared" si="15"/>
        <v>1E-4</v>
      </c>
      <c r="BA30" s="9">
        <f t="shared" si="25"/>
        <v>8.0824999999999994E-4</v>
      </c>
      <c r="BJ30" s="7">
        <f t="shared" si="38"/>
        <v>24</v>
      </c>
      <c r="BK30" s="7">
        <f t="shared" si="38"/>
        <v>17</v>
      </c>
      <c r="BL30" s="1">
        <f t="shared" si="26"/>
        <v>0</v>
      </c>
      <c r="BM30" s="50">
        <f>+EvolOf!M19</f>
        <v>526</v>
      </c>
      <c r="BN30" s="1">
        <f t="shared" si="16"/>
        <v>0</v>
      </c>
      <c r="BO30" s="1">
        <f t="shared" si="27"/>
        <v>0</v>
      </c>
      <c r="BP30" s="30">
        <f t="shared" si="28"/>
        <v>0</v>
      </c>
      <c r="BQ30" s="1">
        <f t="shared" si="17"/>
        <v>0</v>
      </c>
      <c r="BR30" s="1">
        <f t="shared" si="29"/>
        <v>12216.74703093559</v>
      </c>
      <c r="BS30" s="1" cm="1">
        <f t="array" ref="BS30">IF(BK30&lt;=$BY$14,0,INDEX($AU$14:$AU$300,BK30-$BY$14+1))*$BZ$14</f>
        <v>2819.2493148312901</v>
      </c>
      <c r="BT30" s="1">
        <f t="shared" si="30"/>
        <v>12216.74703093559</v>
      </c>
      <c r="BU30" s="1">
        <f t="shared" si="31"/>
        <v>0</v>
      </c>
      <c r="BV30" s="1">
        <f t="shared" si="32"/>
        <v>2819.2493148312901</v>
      </c>
      <c r="BW30" s="1">
        <f t="shared" si="33"/>
        <v>0</v>
      </c>
      <c r="BX30" s="1">
        <f t="shared" si="33"/>
        <v>0</v>
      </c>
      <c r="CQ30" s="4">
        <f t="shared" si="39"/>
        <v>0</v>
      </c>
      <c r="CR30" s="7" cm="1">
        <f t="array" ref="CR30">IF(BK30&lt;=$CW$48,0,INDEX($B$14:$B$300,BK30-$CW$48+1))</f>
        <v>0</v>
      </c>
      <c r="CS30" s="1">
        <f t="shared" si="34"/>
        <v>1</v>
      </c>
      <c r="CT30" s="159">
        <f t="shared" si="35"/>
        <v>0</v>
      </c>
    </row>
    <row r="31" spans="1:101" x14ac:dyDescent="0.3">
      <c r="A31" s="1">
        <f t="shared" si="19"/>
        <v>18</v>
      </c>
      <c r="B31" s="1">
        <f t="shared" si="0"/>
        <v>296</v>
      </c>
      <c r="C31" s="1">
        <v>18</v>
      </c>
      <c r="D31" s="1">
        <v>19703</v>
      </c>
      <c r="E31" s="1">
        <v>294</v>
      </c>
      <c r="F31" s="1">
        <v>0</v>
      </c>
      <c r="G31" s="1">
        <v>2</v>
      </c>
      <c r="H31" s="1">
        <v>0</v>
      </c>
      <c r="I31" s="1">
        <v>0</v>
      </c>
      <c r="J31" s="4">
        <v>53.63</v>
      </c>
      <c r="K31" s="4">
        <v>1.42</v>
      </c>
      <c r="L31" s="4">
        <v>13.3</v>
      </c>
      <c r="M31" s="63">
        <v>2.2000000000000002</v>
      </c>
      <c r="N31" s="1">
        <v>52</v>
      </c>
      <c r="O31" s="1">
        <v>234</v>
      </c>
      <c r="P31" s="1">
        <v>233</v>
      </c>
      <c r="Q31" s="1">
        <v>0</v>
      </c>
      <c r="R31" s="1">
        <v>0</v>
      </c>
      <c r="S31" s="1">
        <v>0</v>
      </c>
      <c r="T31" s="1">
        <v>5</v>
      </c>
      <c r="U31" s="1">
        <v>0</v>
      </c>
      <c r="V31" s="1">
        <v>15</v>
      </c>
      <c r="W31" s="1">
        <v>0</v>
      </c>
      <c r="X31" s="1">
        <v>0</v>
      </c>
      <c r="Y31" s="60">
        <v>0</v>
      </c>
      <c r="AA31" s="1">
        <f t="shared" si="1"/>
        <v>309</v>
      </c>
      <c r="AB31" s="1">
        <f t="shared" si="2"/>
        <v>2</v>
      </c>
      <c r="AC31" s="1">
        <f t="shared" si="3"/>
        <v>0</v>
      </c>
      <c r="AD31" s="1">
        <f t="shared" si="20"/>
        <v>30</v>
      </c>
      <c r="AE31" s="1">
        <f t="shared" si="21"/>
        <v>1</v>
      </c>
      <c r="AF31" s="1">
        <f t="shared" si="21"/>
        <v>0</v>
      </c>
      <c r="AG31" s="1">
        <f t="shared" si="21"/>
        <v>0</v>
      </c>
      <c r="AH31" s="1">
        <f t="shared" si="36"/>
        <v>31</v>
      </c>
      <c r="AI31" s="9">
        <f t="shared" si="22"/>
        <v>0</v>
      </c>
      <c r="AJ31" s="9">
        <f t="shared" si="4"/>
        <v>1.4800000000000001E-2</v>
      </c>
      <c r="AK31" s="9">
        <f t="shared" si="5"/>
        <v>1.47E-2</v>
      </c>
      <c r="AL31" s="9">
        <f t="shared" si="6"/>
        <v>1E-4</v>
      </c>
      <c r="AM31" s="9">
        <f t="shared" si="7"/>
        <v>0</v>
      </c>
      <c r="AN31" s="9">
        <f t="shared" si="8"/>
        <v>2.5000000000000001E-4</v>
      </c>
      <c r="AO31" s="9">
        <f t="shared" si="9"/>
        <v>1.5499999999999999E-3</v>
      </c>
      <c r="AP31" s="1">
        <f t="shared" si="23"/>
        <v>2</v>
      </c>
      <c r="AQ31" s="1">
        <f t="shared" si="23"/>
        <v>0</v>
      </c>
      <c r="AR31" s="1"/>
      <c r="AS31" s="1">
        <f t="shared" si="24"/>
        <v>0</v>
      </c>
      <c r="AT31" s="1">
        <f t="shared" si="37"/>
        <v>2</v>
      </c>
      <c r="AU31" s="1">
        <f t="shared" si="10"/>
        <v>15</v>
      </c>
      <c r="AV31" s="9">
        <f t="shared" si="11"/>
        <v>7.5000000000000002E-4</v>
      </c>
      <c r="AW31" s="9">
        <f t="shared" si="12"/>
        <v>7.5000000000000002E-4</v>
      </c>
      <c r="AX31" s="9">
        <f t="shared" si="13"/>
        <v>0</v>
      </c>
      <c r="AY31" s="9">
        <f t="shared" si="14"/>
        <v>0</v>
      </c>
      <c r="AZ31" s="9">
        <f t="shared" si="15"/>
        <v>1E-4</v>
      </c>
      <c r="BA31" s="9">
        <f t="shared" si="25"/>
        <v>9.0280000000000004E-4</v>
      </c>
      <c r="BJ31" s="7">
        <f t="shared" si="38"/>
        <v>25</v>
      </c>
      <c r="BK31" s="7">
        <f t="shared" si="38"/>
        <v>18</v>
      </c>
      <c r="BL31" s="1">
        <f t="shared" si="26"/>
        <v>0</v>
      </c>
      <c r="BM31" s="50">
        <f>+EvolOf!M20</f>
        <v>990</v>
      </c>
      <c r="BN31" s="1">
        <f t="shared" si="16"/>
        <v>0</v>
      </c>
      <c r="BO31" s="1">
        <f t="shared" si="27"/>
        <v>0</v>
      </c>
      <c r="BP31" s="30">
        <f t="shared" si="28"/>
        <v>0</v>
      </c>
      <c r="BQ31" s="1">
        <f t="shared" si="17"/>
        <v>0</v>
      </c>
      <c r="BR31" s="1">
        <f t="shared" si="29"/>
        <v>14096.24657415645</v>
      </c>
      <c r="BS31" s="1" cm="1">
        <f t="array" ref="BS31">IF(BK31&lt;=$BY$14,0,INDEX($AU$14:$AU$300,BK31-$BY$14+1))*$BZ$14</f>
        <v>4698.7488580521504</v>
      </c>
      <c r="BT31" s="1">
        <f t="shared" si="30"/>
        <v>14096.24657415645</v>
      </c>
      <c r="BU31" s="1">
        <f t="shared" si="31"/>
        <v>0</v>
      </c>
      <c r="BV31" s="1">
        <f t="shared" si="32"/>
        <v>4698.7488580521504</v>
      </c>
      <c r="BW31" s="1">
        <f t="shared" si="33"/>
        <v>0</v>
      </c>
      <c r="BX31" s="1">
        <f t="shared" si="33"/>
        <v>0</v>
      </c>
      <c r="CQ31" s="4">
        <f t="shared" si="39"/>
        <v>0</v>
      </c>
      <c r="CR31" s="7" cm="1">
        <f t="array" ref="CR31">IF(BK31&lt;=$CW$48,0,INDEX($B$14:$B$300,BK31-$CW$48+1))</f>
        <v>0</v>
      </c>
      <c r="CS31" s="1">
        <f t="shared" si="34"/>
        <v>2</v>
      </c>
      <c r="CT31" s="159">
        <f t="shared" si="35"/>
        <v>0</v>
      </c>
      <c r="CV31" s="165" t="s">
        <v>185</v>
      </c>
      <c r="CW31" s="169">
        <v>6.5000000000000002E-2</v>
      </c>
    </row>
    <row r="32" spans="1:101" x14ac:dyDescent="0.3">
      <c r="A32" s="1">
        <f t="shared" si="19"/>
        <v>19</v>
      </c>
      <c r="B32" s="1">
        <f t="shared" si="0"/>
        <v>334</v>
      </c>
      <c r="C32" s="1">
        <v>19</v>
      </c>
      <c r="D32" s="1">
        <v>19664</v>
      </c>
      <c r="E32" s="1">
        <v>332</v>
      </c>
      <c r="F32" s="1">
        <v>0</v>
      </c>
      <c r="G32" s="1">
        <v>2</v>
      </c>
      <c r="H32" s="1">
        <v>0</v>
      </c>
      <c r="I32" s="1">
        <v>0</v>
      </c>
      <c r="J32" s="4">
        <v>53.62</v>
      </c>
      <c r="K32" s="4">
        <v>1.45</v>
      </c>
      <c r="L32" s="4">
        <v>13.4</v>
      </c>
      <c r="M32" s="63">
        <v>2.1</v>
      </c>
      <c r="N32" s="1">
        <v>62</v>
      </c>
      <c r="O32" s="1">
        <v>262</v>
      </c>
      <c r="P32" s="1">
        <v>261</v>
      </c>
      <c r="Q32" s="1">
        <v>0</v>
      </c>
      <c r="R32" s="1">
        <v>0</v>
      </c>
      <c r="S32" s="1">
        <v>0</v>
      </c>
      <c r="T32" s="1">
        <v>5</v>
      </c>
      <c r="U32" s="1">
        <v>0</v>
      </c>
      <c r="V32" s="1">
        <v>16</v>
      </c>
      <c r="W32" s="1">
        <v>0</v>
      </c>
      <c r="X32" s="1">
        <v>0</v>
      </c>
      <c r="Y32" s="60">
        <v>0</v>
      </c>
      <c r="AA32" s="1">
        <f t="shared" si="1"/>
        <v>348</v>
      </c>
      <c r="AB32" s="1">
        <f t="shared" si="2"/>
        <v>2</v>
      </c>
      <c r="AC32" s="1">
        <f t="shared" si="3"/>
        <v>0</v>
      </c>
      <c r="AD32" s="1">
        <f t="shared" si="20"/>
        <v>38</v>
      </c>
      <c r="AE32" s="1">
        <f t="shared" si="21"/>
        <v>0</v>
      </c>
      <c r="AF32" s="1">
        <f t="shared" si="21"/>
        <v>0</v>
      </c>
      <c r="AG32" s="1">
        <f t="shared" si="21"/>
        <v>0</v>
      </c>
      <c r="AH32" s="1">
        <f t="shared" si="36"/>
        <v>38</v>
      </c>
      <c r="AI32" s="9">
        <f t="shared" si="22"/>
        <v>0</v>
      </c>
      <c r="AJ32" s="9">
        <f t="shared" si="4"/>
        <v>1.67E-2</v>
      </c>
      <c r="AK32" s="9">
        <f t="shared" si="5"/>
        <v>1.66E-2</v>
      </c>
      <c r="AL32" s="9">
        <f t="shared" si="6"/>
        <v>1E-4</v>
      </c>
      <c r="AM32" s="9">
        <f t="shared" si="7"/>
        <v>0</v>
      </c>
      <c r="AN32" s="9">
        <f t="shared" si="8"/>
        <v>2.5000000000000001E-4</v>
      </c>
      <c r="AO32" s="9">
        <f t="shared" si="9"/>
        <v>1.9E-3</v>
      </c>
      <c r="AP32" s="1">
        <f t="shared" si="23"/>
        <v>1</v>
      </c>
      <c r="AQ32" s="1">
        <f t="shared" si="23"/>
        <v>0</v>
      </c>
      <c r="AR32" s="1"/>
      <c r="AS32" s="1">
        <f t="shared" si="24"/>
        <v>0</v>
      </c>
      <c r="AT32" s="1">
        <f t="shared" si="37"/>
        <v>1</v>
      </c>
      <c r="AU32" s="1">
        <f t="shared" si="10"/>
        <v>16</v>
      </c>
      <c r="AV32" s="9">
        <f t="shared" si="11"/>
        <v>8.0000000000000004E-4</v>
      </c>
      <c r="AW32" s="9">
        <f t="shared" si="12"/>
        <v>8.0000000000000004E-4</v>
      </c>
      <c r="AX32" s="9">
        <f t="shared" si="13"/>
        <v>0</v>
      </c>
      <c r="AY32" s="9">
        <f t="shared" si="14"/>
        <v>0</v>
      </c>
      <c r="AZ32" s="9">
        <f t="shared" si="15"/>
        <v>5.0000000000000002E-5</v>
      </c>
      <c r="BA32" s="9">
        <f t="shared" si="25"/>
        <v>1.0187E-3</v>
      </c>
      <c r="BJ32" s="7">
        <f t="shared" ref="BJ32:BK47" si="40">+BJ31+1</f>
        <v>26</v>
      </c>
      <c r="BK32" s="7">
        <f t="shared" si="40"/>
        <v>19</v>
      </c>
      <c r="BL32" s="1">
        <f t="shared" si="26"/>
        <v>0</v>
      </c>
      <c r="BM32" s="50">
        <f>+EvolOf!M21</f>
        <v>1564</v>
      </c>
      <c r="BN32" s="1">
        <f t="shared" si="16"/>
        <v>0</v>
      </c>
      <c r="BO32" s="1">
        <f t="shared" si="27"/>
        <v>0</v>
      </c>
      <c r="BP32" s="30">
        <f t="shared" si="28"/>
        <v>0</v>
      </c>
      <c r="BQ32" s="1">
        <f t="shared" si="17"/>
        <v>0</v>
      </c>
      <c r="BR32" s="1">
        <f t="shared" si="29"/>
        <v>15035.99634576688</v>
      </c>
      <c r="BS32" s="1" cm="1">
        <f t="array" ref="BS32">IF(BK32&lt;=$BY$14,0,INDEX($AU$14:$AU$300,BK32-$BY$14+1))*$BZ$14</f>
        <v>4698.7488580521504</v>
      </c>
      <c r="BT32" s="1">
        <f t="shared" si="30"/>
        <v>15035.99634576688</v>
      </c>
      <c r="BU32" s="1">
        <f t="shared" si="31"/>
        <v>0</v>
      </c>
      <c r="BV32" s="1">
        <f t="shared" si="32"/>
        <v>4698.7488580521504</v>
      </c>
      <c r="BW32" s="1">
        <f t="shared" si="33"/>
        <v>0</v>
      </c>
      <c r="BX32" s="1">
        <f t="shared" si="33"/>
        <v>0</v>
      </c>
      <c r="CQ32" s="4">
        <f t="shared" si="39"/>
        <v>0</v>
      </c>
      <c r="CR32" s="7" cm="1">
        <f t="array" ref="CR32">IF(BK32&lt;=$CW$48,0,INDEX($B$14:$B$300,BK32-$CW$48+1))</f>
        <v>0</v>
      </c>
      <c r="CS32" s="1">
        <f t="shared" si="34"/>
        <v>2</v>
      </c>
      <c r="CT32" s="159">
        <f t="shared" si="35"/>
        <v>0</v>
      </c>
      <c r="CV32" s="166" t="s">
        <v>190</v>
      </c>
      <c r="CW32" s="167">
        <f>(1-CW31)/CW31</f>
        <v>14.384615384615385</v>
      </c>
    </row>
    <row r="33" spans="1:101" x14ac:dyDescent="0.3">
      <c r="A33" s="1">
        <f t="shared" si="19"/>
        <v>20</v>
      </c>
      <c r="B33" s="1">
        <f t="shared" si="0"/>
        <v>379</v>
      </c>
      <c r="C33" s="1">
        <v>20</v>
      </c>
      <c r="D33" s="1">
        <v>19619</v>
      </c>
      <c r="E33" s="1">
        <v>375</v>
      </c>
      <c r="F33" s="1">
        <v>0</v>
      </c>
      <c r="G33" s="1">
        <v>4</v>
      </c>
      <c r="H33" s="1">
        <v>0</v>
      </c>
      <c r="I33" s="1">
        <v>0</v>
      </c>
      <c r="J33" s="4">
        <v>53.63</v>
      </c>
      <c r="K33" s="4">
        <v>1.47</v>
      </c>
      <c r="L33" s="4">
        <v>13.6</v>
      </c>
      <c r="M33" s="63">
        <v>2.2200000000000002</v>
      </c>
      <c r="N33" s="1">
        <v>74</v>
      </c>
      <c r="O33" s="1">
        <v>295</v>
      </c>
      <c r="P33" s="1">
        <v>293</v>
      </c>
      <c r="Q33" s="1">
        <v>2</v>
      </c>
      <c r="R33" s="1">
        <v>0</v>
      </c>
      <c r="S33" s="1">
        <v>0</v>
      </c>
      <c r="T33" s="1">
        <v>7</v>
      </c>
      <c r="U33" s="1">
        <v>0</v>
      </c>
      <c r="V33" s="1">
        <v>19</v>
      </c>
      <c r="W33" s="1">
        <v>0</v>
      </c>
      <c r="X33" s="1">
        <v>0</v>
      </c>
      <c r="Y33" s="60">
        <v>0</v>
      </c>
      <c r="AA33" s="1">
        <f t="shared" si="1"/>
        <v>394</v>
      </c>
      <c r="AB33" s="1">
        <f t="shared" si="2"/>
        <v>4</v>
      </c>
      <c r="AC33" s="1">
        <f t="shared" si="3"/>
        <v>0</v>
      </c>
      <c r="AD33" s="1">
        <f t="shared" si="20"/>
        <v>43</v>
      </c>
      <c r="AE33" s="1">
        <f t="shared" si="21"/>
        <v>2</v>
      </c>
      <c r="AF33" s="1">
        <f t="shared" si="21"/>
        <v>0</v>
      </c>
      <c r="AG33" s="1">
        <f t="shared" si="21"/>
        <v>0</v>
      </c>
      <c r="AH33" s="1">
        <f t="shared" si="36"/>
        <v>45</v>
      </c>
      <c r="AI33" s="9">
        <f t="shared" si="22"/>
        <v>0</v>
      </c>
      <c r="AJ33" s="9">
        <f t="shared" si="4"/>
        <v>1.8950000000000002E-2</v>
      </c>
      <c r="AK33" s="9">
        <f t="shared" si="5"/>
        <v>1.8749999999999999E-2</v>
      </c>
      <c r="AL33" s="9">
        <f t="shared" si="6"/>
        <v>2.0000000000000001E-4</v>
      </c>
      <c r="AM33" s="9">
        <f t="shared" si="7"/>
        <v>0</v>
      </c>
      <c r="AN33" s="9">
        <f t="shared" si="8"/>
        <v>3.5E-4</v>
      </c>
      <c r="AO33" s="9">
        <f t="shared" si="9"/>
        <v>2.2499999999999998E-3</v>
      </c>
      <c r="AP33" s="1">
        <f t="shared" si="23"/>
        <v>3</v>
      </c>
      <c r="AQ33" s="1">
        <f t="shared" si="23"/>
        <v>0</v>
      </c>
      <c r="AR33" s="1"/>
      <c r="AS33" s="1">
        <f t="shared" si="24"/>
        <v>0</v>
      </c>
      <c r="AT33" s="1">
        <f t="shared" si="37"/>
        <v>3</v>
      </c>
      <c r="AU33" s="1">
        <f t="shared" si="10"/>
        <v>19</v>
      </c>
      <c r="AV33" s="9">
        <f t="shared" si="11"/>
        <v>9.5E-4</v>
      </c>
      <c r="AW33" s="9">
        <f t="shared" si="12"/>
        <v>9.5E-4</v>
      </c>
      <c r="AX33" s="9">
        <f t="shared" si="13"/>
        <v>0</v>
      </c>
      <c r="AY33" s="9">
        <f t="shared" si="14"/>
        <v>0</v>
      </c>
      <c r="AZ33" s="9">
        <f t="shared" si="15"/>
        <v>1.4999999999999999E-4</v>
      </c>
      <c r="BA33" s="9">
        <f t="shared" si="25"/>
        <v>1.15595E-3</v>
      </c>
      <c r="BJ33" s="7">
        <f t="shared" si="40"/>
        <v>27</v>
      </c>
      <c r="BK33" s="7">
        <f t="shared" si="40"/>
        <v>20</v>
      </c>
      <c r="BL33" s="1">
        <f t="shared" si="26"/>
        <v>0</v>
      </c>
      <c r="BM33" s="50">
        <f>+EvolOf!M22</f>
        <v>2084</v>
      </c>
      <c r="BN33" s="1">
        <f t="shared" si="16"/>
        <v>0</v>
      </c>
      <c r="BO33" s="1">
        <f t="shared" si="27"/>
        <v>0</v>
      </c>
      <c r="BP33" s="30">
        <f t="shared" si="28"/>
        <v>0</v>
      </c>
      <c r="BQ33" s="1">
        <f t="shared" si="17"/>
        <v>0</v>
      </c>
      <c r="BR33" s="1">
        <f t="shared" si="29"/>
        <v>17855.245660598172</v>
      </c>
      <c r="BS33" s="1" cm="1">
        <f t="array" ref="BS33">IF(BK33&lt;=$BY$14,0,INDEX($AU$14:$AU$300,BK33-$BY$14+1))*$BZ$14</f>
        <v>6578.2484012730101</v>
      </c>
      <c r="BT33" s="1">
        <f t="shared" si="30"/>
        <v>17855.245660598172</v>
      </c>
      <c r="BU33" s="1">
        <f t="shared" si="31"/>
        <v>0</v>
      </c>
      <c r="BV33" s="1">
        <f t="shared" si="32"/>
        <v>6578.2484012730101</v>
      </c>
      <c r="BW33" s="1">
        <f t="shared" si="33"/>
        <v>0</v>
      </c>
      <c r="BX33" s="1">
        <f t="shared" si="33"/>
        <v>0</v>
      </c>
      <c r="CQ33" s="4">
        <f t="shared" si="39"/>
        <v>0</v>
      </c>
      <c r="CR33" s="7" cm="1">
        <f t="array" ref="CR33">IF(BK33&lt;=$CW$48,0,INDEX($B$14:$B$300,BK33-$CW$48+1))</f>
        <v>0</v>
      </c>
      <c r="CS33" s="1">
        <f t="shared" si="34"/>
        <v>4</v>
      </c>
      <c r="CT33" s="159">
        <f t="shared" si="35"/>
        <v>0</v>
      </c>
    </row>
    <row r="34" spans="1:101" x14ac:dyDescent="0.3">
      <c r="A34" s="1">
        <f t="shared" si="19"/>
        <v>21</v>
      </c>
      <c r="B34" s="1">
        <f t="shared" si="0"/>
        <v>429</v>
      </c>
      <c r="C34" s="1">
        <v>21</v>
      </c>
      <c r="D34" s="1">
        <v>19569</v>
      </c>
      <c r="E34" s="1">
        <v>423</v>
      </c>
      <c r="F34" s="1">
        <v>0</v>
      </c>
      <c r="G34" s="1">
        <v>6</v>
      </c>
      <c r="H34" s="1">
        <v>0</v>
      </c>
      <c r="I34" s="1">
        <v>0</v>
      </c>
      <c r="J34" s="4">
        <v>53.62</v>
      </c>
      <c r="K34" s="4">
        <v>1.47</v>
      </c>
      <c r="L34" s="4">
        <v>13.5</v>
      </c>
      <c r="M34" s="63">
        <v>2.36</v>
      </c>
      <c r="N34" s="1">
        <v>87</v>
      </c>
      <c r="O34" s="1">
        <v>332</v>
      </c>
      <c r="P34" s="1">
        <v>329</v>
      </c>
      <c r="Q34" s="1">
        <v>3</v>
      </c>
      <c r="R34" s="1">
        <v>0</v>
      </c>
      <c r="S34" s="1">
        <v>0</v>
      </c>
      <c r="T34" s="1">
        <v>9</v>
      </c>
      <c r="U34" s="1">
        <v>0</v>
      </c>
      <c r="V34" s="1">
        <v>21</v>
      </c>
      <c r="W34" s="1">
        <v>0</v>
      </c>
      <c r="X34" s="1">
        <v>0</v>
      </c>
      <c r="Y34" s="60">
        <v>0.25</v>
      </c>
      <c r="AA34" s="1">
        <f t="shared" si="1"/>
        <v>444</v>
      </c>
      <c r="AB34" s="1">
        <f t="shared" si="2"/>
        <v>6</v>
      </c>
      <c r="AC34" s="1">
        <f t="shared" si="3"/>
        <v>0</v>
      </c>
      <c r="AD34" s="1">
        <f t="shared" si="20"/>
        <v>48</v>
      </c>
      <c r="AE34" s="1">
        <f t="shared" si="21"/>
        <v>2</v>
      </c>
      <c r="AF34" s="1">
        <f t="shared" si="21"/>
        <v>0</v>
      </c>
      <c r="AG34" s="1">
        <f t="shared" si="21"/>
        <v>0</v>
      </c>
      <c r="AH34" s="1">
        <f t="shared" si="36"/>
        <v>50</v>
      </c>
      <c r="AI34" s="9">
        <f t="shared" si="22"/>
        <v>0</v>
      </c>
      <c r="AJ34" s="9">
        <f t="shared" si="4"/>
        <v>2.145E-2</v>
      </c>
      <c r="AK34" s="9">
        <f t="shared" si="5"/>
        <v>2.1149999999999999E-2</v>
      </c>
      <c r="AL34" s="9">
        <f t="shared" si="6"/>
        <v>2.9999999999999997E-4</v>
      </c>
      <c r="AM34" s="9">
        <f t="shared" si="7"/>
        <v>0</v>
      </c>
      <c r="AN34" s="9">
        <f t="shared" si="8"/>
        <v>4.4999999999999999E-4</v>
      </c>
      <c r="AO34" s="9">
        <f t="shared" si="9"/>
        <v>2.5000000000000001E-3</v>
      </c>
      <c r="AP34" s="1">
        <f t="shared" si="23"/>
        <v>2</v>
      </c>
      <c r="AQ34" s="1">
        <f t="shared" si="23"/>
        <v>0</v>
      </c>
      <c r="AR34" s="1"/>
      <c r="AS34" s="1">
        <f t="shared" si="24"/>
        <v>0</v>
      </c>
      <c r="AT34" s="1">
        <f t="shared" si="37"/>
        <v>2</v>
      </c>
      <c r="AU34" s="1">
        <f t="shared" si="10"/>
        <v>21</v>
      </c>
      <c r="AV34" s="9">
        <f t="shared" si="11"/>
        <v>1.0499999999999999E-3</v>
      </c>
      <c r="AW34" s="9">
        <f t="shared" si="12"/>
        <v>1.0499999999999999E-3</v>
      </c>
      <c r="AX34" s="9">
        <f t="shared" si="13"/>
        <v>0</v>
      </c>
      <c r="AY34" s="9">
        <f t="shared" si="14"/>
        <v>0</v>
      </c>
      <c r="AZ34" s="9">
        <f t="shared" si="15"/>
        <v>1E-4</v>
      </c>
      <c r="BA34" s="9">
        <f t="shared" si="25"/>
        <v>1.3084500000000001E-3</v>
      </c>
      <c r="BJ34" s="7">
        <f t="shared" si="40"/>
        <v>28</v>
      </c>
      <c r="BK34" s="7">
        <f t="shared" si="40"/>
        <v>21</v>
      </c>
      <c r="BL34" s="1">
        <f t="shared" si="26"/>
        <v>0</v>
      </c>
      <c r="BM34" s="50">
        <f>+EvolOf!M23</f>
        <v>2871</v>
      </c>
      <c r="BN34" s="1">
        <f t="shared" si="16"/>
        <v>0</v>
      </c>
      <c r="BO34" s="1">
        <f t="shared" si="27"/>
        <v>0</v>
      </c>
      <c r="BP34" s="30">
        <f t="shared" si="28"/>
        <v>0</v>
      </c>
      <c r="BQ34" s="1">
        <f t="shared" si="17"/>
        <v>0</v>
      </c>
      <c r="BR34" s="1">
        <f t="shared" si="29"/>
        <v>19734.745203819031</v>
      </c>
      <c r="BS34" s="1" cm="1">
        <f t="array" ref="BS34">IF(BK34&lt;=$BY$14,0,INDEX($AU$14:$AU$300,BK34-$BY$14+1))*$BZ$14</f>
        <v>8457.7479444938708</v>
      </c>
      <c r="BT34" s="1">
        <f t="shared" si="30"/>
        <v>19734.745203819031</v>
      </c>
      <c r="BU34" s="1">
        <f t="shared" si="31"/>
        <v>0</v>
      </c>
      <c r="BV34" s="1">
        <f t="shared" si="32"/>
        <v>8457.7479444938708</v>
      </c>
      <c r="BW34" s="1">
        <f t="shared" si="33"/>
        <v>0</v>
      </c>
      <c r="BX34" s="1">
        <f t="shared" si="33"/>
        <v>0</v>
      </c>
      <c r="CQ34" s="4">
        <f t="shared" si="39"/>
        <v>0</v>
      </c>
      <c r="CR34" s="7" cm="1">
        <f t="array" ref="CR34">IF(BK34&lt;=$CW$48,0,INDEX($B$14:$B$300,BK34-$CW$48+1))</f>
        <v>0</v>
      </c>
      <c r="CS34" s="1">
        <f t="shared" si="34"/>
        <v>6</v>
      </c>
      <c r="CT34" s="159">
        <f t="shared" si="35"/>
        <v>0</v>
      </c>
    </row>
    <row r="35" spans="1:101" x14ac:dyDescent="0.3">
      <c r="A35" s="1">
        <f t="shared" si="19"/>
        <v>22</v>
      </c>
      <c r="B35" s="1">
        <f t="shared" si="0"/>
        <v>494</v>
      </c>
      <c r="C35" s="1">
        <v>22</v>
      </c>
      <c r="D35" s="1">
        <v>19505</v>
      </c>
      <c r="E35" s="1">
        <v>486</v>
      </c>
      <c r="F35" s="1">
        <v>0</v>
      </c>
      <c r="G35" s="1">
        <v>8</v>
      </c>
      <c r="H35" s="1">
        <v>0</v>
      </c>
      <c r="I35" s="1">
        <v>0</v>
      </c>
      <c r="J35" s="4">
        <v>53.62</v>
      </c>
      <c r="K35" s="4">
        <v>1.48</v>
      </c>
      <c r="L35" s="4">
        <v>14</v>
      </c>
      <c r="M35" s="63">
        <v>2.2999999999999998</v>
      </c>
      <c r="N35" s="1">
        <v>102</v>
      </c>
      <c r="O35" s="1">
        <v>382</v>
      </c>
      <c r="P35" s="1">
        <v>378</v>
      </c>
      <c r="Q35" s="1">
        <v>4</v>
      </c>
      <c r="R35" s="1">
        <v>0</v>
      </c>
      <c r="S35" s="1">
        <v>0</v>
      </c>
      <c r="T35" s="1">
        <v>10</v>
      </c>
      <c r="U35" s="1">
        <v>0</v>
      </c>
      <c r="V35" s="1">
        <v>25</v>
      </c>
      <c r="W35" s="1">
        <v>0</v>
      </c>
      <c r="X35" s="1">
        <v>0</v>
      </c>
      <c r="Y35" s="60">
        <v>1.1299999999999999</v>
      </c>
      <c r="AA35" s="1">
        <f t="shared" si="1"/>
        <v>511</v>
      </c>
      <c r="AB35" s="1">
        <f t="shared" si="2"/>
        <v>8</v>
      </c>
      <c r="AC35" s="1">
        <f t="shared" si="3"/>
        <v>0</v>
      </c>
      <c r="AD35" s="1">
        <f t="shared" si="20"/>
        <v>63</v>
      </c>
      <c r="AE35" s="1">
        <f t="shared" si="21"/>
        <v>2</v>
      </c>
      <c r="AF35" s="1">
        <f t="shared" si="21"/>
        <v>0</v>
      </c>
      <c r="AG35" s="1">
        <f t="shared" si="21"/>
        <v>0</v>
      </c>
      <c r="AH35" s="1">
        <f t="shared" si="36"/>
        <v>65</v>
      </c>
      <c r="AI35" s="9">
        <f t="shared" si="22"/>
        <v>0</v>
      </c>
      <c r="AJ35" s="9">
        <f t="shared" si="4"/>
        <v>2.47E-2</v>
      </c>
      <c r="AK35" s="9">
        <f t="shared" si="5"/>
        <v>2.4299999999999999E-2</v>
      </c>
      <c r="AL35" s="9">
        <f t="shared" si="6"/>
        <v>4.0000000000000002E-4</v>
      </c>
      <c r="AM35" s="9">
        <f t="shared" si="7"/>
        <v>0</v>
      </c>
      <c r="AN35" s="9">
        <f t="shared" si="8"/>
        <v>5.0000000000000001E-4</v>
      </c>
      <c r="AO35" s="9">
        <f t="shared" si="9"/>
        <v>3.2499999999999999E-3</v>
      </c>
      <c r="AP35" s="1">
        <f t="shared" si="23"/>
        <v>4</v>
      </c>
      <c r="AQ35" s="1">
        <f t="shared" si="23"/>
        <v>0</v>
      </c>
      <c r="AR35" s="1"/>
      <c r="AS35" s="1">
        <f t="shared" si="24"/>
        <v>0</v>
      </c>
      <c r="AT35" s="1">
        <f t="shared" si="37"/>
        <v>4</v>
      </c>
      <c r="AU35" s="1">
        <f t="shared" si="10"/>
        <v>25</v>
      </c>
      <c r="AV35" s="9">
        <f t="shared" si="11"/>
        <v>1.25E-3</v>
      </c>
      <c r="AW35" s="9">
        <f t="shared" si="12"/>
        <v>1.25E-3</v>
      </c>
      <c r="AX35" s="9">
        <f t="shared" si="13"/>
        <v>0</v>
      </c>
      <c r="AY35" s="9">
        <f t="shared" si="14"/>
        <v>0</v>
      </c>
      <c r="AZ35" s="9">
        <f t="shared" si="15"/>
        <v>2.0000000000000001E-4</v>
      </c>
      <c r="BA35" s="9">
        <f t="shared" si="25"/>
        <v>1.5066999999999999E-3</v>
      </c>
      <c r="BJ35" s="7">
        <f t="shared" si="40"/>
        <v>29</v>
      </c>
      <c r="BK35" s="7">
        <f t="shared" si="40"/>
        <v>22</v>
      </c>
      <c r="BL35" s="1">
        <f t="shared" si="26"/>
        <v>0</v>
      </c>
      <c r="BM35" s="50">
        <f>+EvolOf!M24</f>
        <v>4163</v>
      </c>
      <c r="BN35" s="1">
        <f t="shared" si="16"/>
        <v>0</v>
      </c>
      <c r="BO35" s="1">
        <f t="shared" si="27"/>
        <v>0</v>
      </c>
      <c r="BP35" s="30">
        <f t="shared" si="28"/>
        <v>0</v>
      </c>
      <c r="BQ35" s="1">
        <f t="shared" si="17"/>
        <v>0</v>
      </c>
      <c r="BR35" s="1">
        <f t="shared" si="29"/>
        <v>23493.744290260751</v>
      </c>
      <c r="BS35" s="1" cm="1">
        <f t="array" ref="BS35">IF(BK35&lt;=$BY$14,0,INDEX($AU$14:$AU$300,BK35-$BY$14+1))*$BZ$14</f>
        <v>9397.4977161043007</v>
      </c>
      <c r="BT35" s="1">
        <f t="shared" si="30"/>
        <v>23493.744290260751</v>
      </c>
      <c r="BU35" s="1">
        <f t="shared" si="31"/>
        <v>0</v>
      </c>
      <c r="BV35" s="1">
        <f t="shared" si="32"/>
        <v>9397.4977161043007</v>
      </c>
      <c r="BW35" s="1">
        <f t="shared" si="33"/>
        <v>0</v>
      </c>
      <c r="BX35" s="1">
        <f t="shared" si="33"/>
        <v>0</v>
      </c>
      <c r="CQ35" s="4">
        <f t="shared" si="39"/>
        <v>0</v>
      </c>
      <c r="CR35" s="7" cm="1">
        <f t="array" ref="CR35">IF(BK35&lt;=$CW$48,0,INDEX($B$14:$B$300,BK35-$CW$48+1))</f>
        <v>0</v>
      </c>
      <c r="CS35" s="1">
        <f t="shared" si="34"/>
        <v>8</v>
      </c>
      <c r="CT35" s="159">
        <f t="shared" si="35"/>
        <v>0</v>
      </c>
    </row>
    <row r="36" spans="1:101" x14ac:dyDescent="0.3">
      <c r="A36" s="1">
        <f t="shared" si="19"/>
        <v>23</v>
      </c>
      <c r="B36" s="1">
        <f t="shared" si="0"/>
        <v>569</v>
      </c>
      <c r="C36" s="1">
        <v>23</v>
      </c>
      <c r="D36" s="1">
        <v>19429</v>
      </c>
      <c r="E36" s="1">
        <v>560</v>
      </c>
      <c r="F36" s="1">
        <v>0</v>
      </c>
      <c r="G36" s="1">
        <v>9</v>
      </c>
      <c r="H36" s="1">
        <v>0</v>
      </c>
      <c r="I36" s="1">
        <v>0</v>
      </c>
      <c r="J36" s="4">
        <v>53.63</v>
      </c>
      <c r="K36" s="4">
        <v>1.48</v>
      </c>
      <c r="L36" s="4">
        <v>14.2</v>
      </c>
      <c r="M36" s="63">
        <v>2.3199999999999998</v>
      </c>
      <c r="N36" s="1">
        <v>118</v>
      </c>
      <c r="O36" s="1">
        <v>442</v>
      </c>
      <c r="P36" s="1">
        <v>437</v>
      </c>
      <c r="Q36" s="1">
        <v>5</v>
      </c>
      <c r="R36" s="1">
        <v>0</v>
      </c>
      <c r="S36" s="1">
        <v>0</v>
      </c>
      <c r="T36" s="1">
        <v>11</v>
      </c>
      <c r="U36" s="1">
        <v>0</v>
      </c>
      <c r="V36" s="1">
        <v>31</v>
      </c>
      <c r="W36" s="1">
        <v>0</v>
      </c>
      <c r="X36" s="1">
        <v>0</v>
      </c>
      <c r="Y36" s="60">
        <v>1.1299999999999999</v>
      </c>
      <c r="AA36" s="1">
        <f t="shared" si="1"/>
        <v>591</v>
      </c>
      <c r="AB36" s="1">
        <f t="shared" si="2"/>
        <v>9</v>
      </c>
      <c r="AC36" s="1">
        <f t="shared" si="3"/>
        <v>0</v>
      </c>
      <c r="AD36" s="1">
        <f t="shared" si="20"/>
        <v>74</v>
      </c>
      <c r="AE36" s="1">
        <f t="shared" si="21"/>
        <v>1</v>
      </c>
      <c r="AF36" s="1">
        <f t="shared" si="21"/>
        <v>0</v>
      </c>
      <c r="AG36" s="1">
        <f t="shared" si="21"/>
        <v>0</v>
      </c>
      <c r="AH36" s="1">
        <f t="shared" si="36"/>
        <v>75</v>
      </c>
      <c r="AI36" s="9">
        <f t="shared" si="22"/>
        <v>0</v>
      </c>
      <c r="AJ36" s="9">
        <f t="shared" si="4"/>
        <v>2.845E-2</v>
      </c>
      <c r="AK36" s="9">
        <f t="shared" si="5"/>
        <v>2.8000000000000001E-2</v>
      </c>
      <c r="AL36" s="9">
        <f t="shared" si="6"/>
        <v>4.4999999999999999E-4</v>
      </c>
      <c r="AM36" s="9">
        <f t="shared" si="7"/>
        <v>0</v>
      </c>
      <c r="AN36" s="9">
        <f t="shared" si="8"/>
        <v>5.5000000000000003E-4</v>
      </c>
      <c r="AO36" s="9">
        <f t="shared" si="9"/>
        <v>3.7499999999999999E-3</v>
      </c>
      <c r="AP36" s="1">
        <f t="shared" si="23"/>
        <v>6</v>
      </c>
      <c r="AQ36" s="1">
        <f t="shared" si="23"/>
        <v>0</v>
      </c>
      <c r="AR36" s="1"/>
      <c r="AS36" s="1">
        <f t="shared" si="24"/>
        <v>0</v>
      </c>
      <c r="AT36" s="1">
        <f t="shared" si="37"/>
        <v>6</v>
      </c>
      <c r="AU36" s="1">
        <f t="shared" si="10"/>
        <v>31</v>
      </c>
      <c r="AV36" s="9">
        <f t="shared" si="11"/>
        <v>1.5499999999999999E-3</v>
      </c>
      <c r="AW36" s="9">
        <f t="shared" si="12"/>
        <v>1.5499999999999999E-3</v>
      </c>
      <c r="AX36" s="9">
        <f t="shared" si="13"/>
        <v>0</v>
      </c>
      <c r="AY36" s="9">
        <f t="shared" si="14"/>
        <v>0</v>
      </c>
      <c r="AZ36" s="9">
        <f t="shared" si="15"/>
        <v>2.9999999999999997E-4</v>
      </c>
      <c r="BA36" s="9">
        <f t="shared" si="25"/>
        <v>1.7354499999999999E-3</v>
      </c>
      <c r="BJ36" s="7">
        <f t="shared" si="40"/>
        <v>30</v>
      </c>
      <c r="BK36" s="7">
        <f t="shared" si="40"/>
        <v>23</v>
      </c>
      <c r="BL36" s="1">
        <f t="shared" si="26"/>
        <v>0</v>
      </c>
      <c r="BM36" s="50">
        <f>+EvolOf!M25</f>
        <v>5893</v>
      </c>
      <c r="BN36" s="1">
        <f t="shared" si="16"/>
        <v>0</v>
      </c>
      <c r="BO36" s="1">
        <f t="shared" si="27"/>
        <v>0</v>
      </c>
      <c r="BP36" s="30">
        <f t="shared" si="28"/>
        <v>0</v>
      </c>
      <c r="BQ36" s="1">
        <f t="shared" si="17"/>
        <v>0</v>
      </c>
      <c r="BR36" s="1">
        <f t="shared" si="29"/>
        <v>29132.24291992333</v>
      </c>
      <c r="BS36" s="1" cm="1">
        <f t="array" ref="BS36">IF(BK36&lt;=$BY$14,0,INDEX($AU$14:$AU$300,BK36-$BY$14+1))*$BZ$14</f>
        <v>10337.247487714731</v>
      </c>
      <c r="BT36" s="1">
        <f t="shared" si="30"/>
        <v>29132.24291992333</v>
      </c>
      <c r="BU36" s="1">
        <f t="shared" si="31"/>
        <v>0</v>
      </c>
      <c r="BV36" s="1">
        <f t="shared" si="32"/>
        <v>10337.247487714731</v>
      </c>
      <c r="BW36" s="1">
        <f t="shared" si="33"/>
        <v>0</v>
      </c>
      <c r="BX36" s="1">
        <f t="shared" si="33"/>
        <v>0</v>
      </c>
      <c r="CJ36" s="1"/>
      <c r="CK36" s="1"/>
      <c r="CL36" s="1"/>
      <c r="CM36" s="1"/>
      <c r="CQ36" s="4">
        <f t="shared" si="39"/>
        <v>0</v>
      </c>
      <c r="CR36" s="7" cm="1">
        <f t="array" ref="CR36">IF(BK36&lt;=$CW$48,0,INDEX($B$14:$B$300,BK36-$CW$48+1))</f>
        <v>0</v>
      </c>
      <c r="CS36" s="1">
        <f t="shared" si="34"/>
        <v>9</v>
      </c>
      <c r="CT36" s="159">
        <f t="shared" si="35"/>
        <v>0</v>
      </c>
    </row>
    <row r="37" spans="1:101" x14ac:dyDescent="0.3">
      <c r="A37" s="1">
        <f t="shared" si="19"/>
        <v>24</v>
      </c>
      <c r="B37" s="1">
        <f t="shared" si="0"/>
        <v>650</v>
      </c>
      <c r="C37" s="1">
        <v>24</v>
      </c>
      <c r="D37" s="1">
        <v>19349</v>
      </c>
      <c r="E37" s="1">
        <v>639</v>
      </c>
      <c r="F37" s="1">
        <v>0</v>
      </c>
      <c r="G37" s="1">
        <v>11</v>
      </c>
      <c r="H37" s="1">
        <v>0</v>
      </c>
      <c r="I37" s="1">
        <v>0</v>
      </c>
      <c r="J37" s="4">
        <v>53.63</v>
      </c>
      <c r="K37" s="4">
        <v>1.49</v>
      </c>
      <c r="L37" s="4">
        <v>14.2</v>
      </c>
      <c r="M37" s="63">
        <v>2.39</v>
      </c>
      <c r="N37" s="1">
        <v>138</v>
      </c>
      <c r="O37" s="1">
        <v>502</v>
      </c>
      <c r="P37" s="1">
        <v>496</v>
      </c>
      <c r="Q37" s="1">
        <v>6</v>
      </c>
      <c r="R37" s="1">
        <v>0</v>
      </c>
      <c r="S37" s="1">
        <v>0</v>
      </c>
      <c r="T37" s="1">
        <v>12</v>
      </c>
      <c r="U37" s="1">
        <v>0</v>
      </c>
      <c r="V37" s="1">
        <v>34</v>
      </c>
      <c r="W37" s="1">
        <v>0</v>
      </c>
      <c r="X37" s="1">
        <v>0</v>
      </c>
      <c r="Y37" s="60">
        <v>1.44</v>
      </c>
      <c r="AA37" s="1">
        <f t="shared" si="1"/>
        <v>673</v>
      </c>
      <c r="AB37" s="1">
        <f t="shared" si="2"/>
        <v>11</v>
      </c>
      <c r="AC37" s="1">
        <f t="shared" si="3"/>
        <v>0</v>
      </c>
      <c r="AD37" s="1">
        <f t="shared" si="20"/>
        <v>79</v>
      </c>
      <c r="AE37" s="1">
        <f t="shared" si="21"/>
        <v>2</v>
      </c>
      <c r="AF37" s="1">
        <f t="shared" si="21"/>
        <v>0</v>
      </c>
      <c r="AG37" s="1">
        <f t="shared" si="21"/>
        <v>0</v>
      </c>
      <c r="AH37" s="1">
        <f t="shared" si="36"/>
        <v>81</v>
      </c>
      <c r="AI37" s="9">
        <f t="shared" si="22"/>
        <v>0</v>
      </c>
      <c r="AJ37" s="9">
        <f t="shared" si="4"/>
        <v>3.2500000000000001E-2</v>
      </c>
      <c r="AK37" s="9">
        <f t="shared" si="5"/>
        <v>3.1949999999999999E-2</v>
      </c>
      <c r="AL37" s="9">
        <f t="shared" si="6"/>
        <v>5.5000000000000003E-4</v>
      </c>
      <c r="AM37" s="9">
        <f t="shared" si="7"/>
        <v>0</v>
      </c>
      <c r="AN37" s="9">
        <f t="shared" si="8"/>
        <v>5.9999999999999995E-4</v>
      </c>
      <c r="AO37" s="9">
        <f t="shared" si="9"/>
        <v>4.0499999999999998E-3</v>
      </c>
      <c r="AP37" s="1">
        <f t="shared" si="23"/>
        <v>3</v>
      </c>
      <c r="AQ37" s="1">
        <f t="shared" si="23"/>
        <v>0</v>
      </c>
      <c r="AR37" s="1"/>
      <c r="AS37" s="1">
        <f t="shared" si="24"/>
        <v>0</v>
      </c>
      <c r="AT37" s="1">
        <f t="shared" si="37"/>
        <v>3</v>
      </c>
      <c r="AU37" s="1">
        <f t="shared" si="10"/>
        <v>34</v>
      </c>
      <c r="AV37" s="9">
        <f t="shared" si="11"/>
        <v>1.6999999999999999E-3</v>
      </c>
      <c r="AW37" s="9">
        <f t="shared" si="12"/>
        <v>1.6999999999999999E-3</v>
      </c>
      <c r="AX37" s="9">
        <f t="shared" si="13"/>
        <v>0</v>
      </c>
      <c r="AY37" s="9">
        <f t="shared" si="14"/>
        <v>0</v>
      </c>
      <c r="AZ37" s="9">
        <f t="shared" si="15"/>
        <v>1.4999999999999999E-4</v>
      </c>
      <c r="BA37" s="9">
        <f t="shared" si="25"/>
        <v>1.9824999999999999E-3</v>
      </c>
      <c r="BJ37" s="7">
        <f t="shared" si="40"/>
        <v>31</v>
      </c>
      <c r="BK37" s="7">
        <f t="shared" si="40"/>
        <v>24</v>
      </c>
      <c r="BL37" s="1">
        <f t="shared" si="26"/>
        <v>0</v>
      </c>
      <c r="BM37" s="50">
        <f>+EvolOf!M26</f>
        <v>7725</v>
      </c>
      <c r="BN37" s="1">
        <f t="shared" si="16"/>
        <v>0</v>
      </c>
      <c r="BO37" s="1">
        <f t="shared" si="27"/>
        <v>0</v>
      </c>
      <c r="BP37" s="30">
        <f t="shared" si="28"/>
        <v>0</v>
      </c>
      <c r="BQ37" s="1">
        <f t="shared" si="17"/>
        <v>0</v>
      </c>
      <c r="BR37" s="1">
        <f t="shared" si="29"/>
        <v>31951.49223475462</v>
      </c>
      <c r="BS37" s="1" cm="1">
        <f t="array" ref="BS37">IF(BK37&lt;=$BY$14,0,INDEX($AU$14:$AU$300,BK37-$BY$14+1))*$BZ$14</f>
        <v>12216.74703093559</v>
      </c>
      <c r="BT37" s="1">
        <f t="shared" si="30"/>
        <v>31951.49223475462</v>
      </c>
      <c r="BU37" s="1">
        <f t="shared" si="31"/>
        <v>0</v>
      </c>
      <c r="BV37" s="1">
        <f t="shared" si="32"/>
        <v>12216.74703093559</v>
      </c>
      <c r="BW37" s="1">
        <f t="shared" si="33"/>
        <v>0</v>
      </c>
      <c r="BX37" s="1">
        <f t="shared" si="33"/>
        <v>0</v>
      </c>
      <c r="CJ37" s="1"/>
      <c r="CK37" s="1"/>
      <c r="CL37" s="1"/>
      <c r="CM37" s="1"/>
      <c r="CQ37" s="4">
        <f t="shared" si="39"/>
        <v>0</v>
      </c>
      <c r="CR37" s="7" cm="1">
        <f t="array" ref="CR37">IF(BK37&lt;=$CW$48,0,INDEX($B$14:$B$300,BK37-$CW$48+1))</f>
        <v>0</v>
      </c>
      <c r="CS37" s="1">
        <f t="shared" si="34"/>
        <v>11</v>
      </c>
      <c r="CT37" s="159">
        <f t="shared" si="35"/>
        <v>0</v>
      </c>
    </row>
    <row r="38" spans="1:101" x14ac:dyDescent="0.3">
      <c r="A38" s="1">
        <f t="shared" si="19"/>
        <v>25</v>
      </c>
      <c r="B38" s="1">
        <f t="shared" si="0"/>
        <v>747</v>
      </c>
      <c r="C38" s="1">
        <v>25</v>
      </c>
      <c r="D38" s="1">
        <v>19252</v>
      </c>
      <c r="E38" s="1">
        <v>733</v>
      </c>
      <c r="F38" s="1">
        <v>0</v>
      </c>
      <c r="G38" s="1">
        <v>14</v>
      </c>
      <c r="H38" s="1">
        <v>0</v>
      </c>
      <c r="I38" s="1">
        <v>0</v>
      </c>
      <c r="J38" s="4">
        <v>53.62</v>
      </c>
      <c r="K38" s="4">
        <v>1.49</v>
      </c>
      <c r="L38" s="4">
        <v>14.5</v>
      </c>
      <c r="M38" s="63">
        <v>2.39</v>
      </c>
      <c r="N38" s="1">
        <v>160</v>
      </c>
      <c r="O38" s="1">
        <v>576</v>
      </c>
      <c r="P38" s="1">
        <v>567</v>
      </c>
      <c r="Q38" s="1">
        <v>9</v>
      </c>
      <c r="R38" s="1">
        <v>0</v>
      </c>
      <c r="S38" s="1">
        <v>0</v>
      </c>
      <c r="T38" s="1">
        <v>14</v>
      </c>
      <c r="U38" s="1">
        <v>0</v>
      </c>
      <c r="V38" s="1">
        <v>40</v>
      </c>
      <c r="W38" s="1">
        <v>0</v>
      </c>
      <c r="X38" s="1">
        <v>0</v>
      </c>
      <c r="Y38" s="60">
        <v>1.63</v>
      </c>
      <c r="AA38" s="1">
        <f t="shared" si="1"/>
        <v>773</v>
      </c>
      <c r="AB38" s="1">
        <f t="shared" si="2"/>
        <v>14</v>
      </c>
      <c r="AC38" s="1">
        <f t="shared" si="3"/>
        <v>0</v>
      </c>
      <c r="AD38" s="1">
        <f t="shared" si="20"/>
        <v>94</v>
      </c>
      <c r="AE38" s="1">
        <f t="shared" si="21"/>
        <v>3</v>
      </c>
      <c r="AF38" s="1">
        <f t="shared" si="21"/>
        <v>0</v>
      </c>
      <c r="AG38" s="1">
        <f t="shared" si="21"/>
        <v>0</v>
      </c>
      <c r="AH38" s="1">
        <f t="shared" si="36"/>
        <v>97</v>
      </c>
      <c r="AI38" s="9">
        <f t="shared" si="22"/>
        <v>0</v>
      </c>
      <c r="AJ38" s="9">
        <f t="shared" si="4"/>
        <v>3.7350000000000001E-2</v>
      </c>
      <c r="AK38" s="9">
        <f t="shared" si="5"/>
        <v>3.6650000000000002E-2</v>
      </c>
      <c r="AL38" s="9">
        <f t="shared" si="6"/>
        <v>6.9999999999999999E-4</v>
      </c>
      <c r="AM38" s="9">
        <f t="shared" si="7"/>
        <v>0</v>
      </c>
      <c r="AN38" s="9">
        <f t="shared" si="8"/>
        <v>6.9999999999999999E-4</v>
      </c>
      <c r="AO38" s="9">
        <f t="shared" si="9"/>
        <v>4.8500000000000001E-3</v>
      </c>
      <c r="AP38" s="1">
        <f t="shared" si="23"/>
        <v>6</v>
      </c>
      <c r="AQ38" s="1">
        <f t="shared" si="23"/>
        <v>0</v>
      </c>
      <c r="AR38" s="1"/>
      <c r="AS38" s="1">
        <f t="shared" si="24"/>
        <v>0</v>
      </c>
      <c r="AT38" s="1">
        <f t="shared" si="37"/>
        <v>6</v>
      </c>
      <c r="AU38" s="1">
        <f t="shared" si="10"/>
        <v>40</v>
      </c>
      <c r="AV38" s="9">
        <f t="shared" si="11"/>
        <v>2E-3</v>
      </c>
      <c r="AW38" s="9">
        <f t="shared" si="12"/>
        <v>2E-3</v>
      </c>
      <c r="AX38" s="9">
        <f t="shared" si="13"/>
        <v>0</v>
      </c>
      <c r="AY38" s="9">
        <f t="shared" si="14"/>
        <v>0</v>
      </c>
      <c r="AZ38" s="9">
        <f t="shared" si="15"/>
        <v>2.9999999999999997E-4</v>
      </c>
      <c r="BA38" s="9">
        <f t="shared" si="25"/>
        <v>2.2783500000000002E-3</v>
      </c>
      <c r="BJ38" s="7">
        <f t="shared" si="40"/>
        <v>32</v>
      </c>
      <c r="BK38" s="7">
        <f t="shared" si="40"/>
        <v>25</v>
      </c>
      <c r="BL38" s="1">
        <f t="shared" si="26"/>
        <v>0</v>
      </c>
      <c r="BM38" s="50">
        <f>+EvolOf!M27</f>
        <v>9263</v>
      </c>
      <c r="BN38" s="1">
        <f t="shared" si="16"/>
        <v>0</v>
      </c>
      <c r="BO38" s="1">
        <f t="shared" si="27"/>
        <v>0</v>
      </c>
      <c r="BP38" s="30">
        <f t="shared" si="28"/>
        <v>0</v>
      </c>
      <c r="BQ38" s="1">
        <f t="shared" si="17"/>
        <v>0</v>
      </c>
      <c r="BR38" s="1">
        <f t="shared" si="29"/>
        <v>37589.990864417203</v>
      </c>
      <c r="BS38" s="1" cm="1">
        <f t="array" ref="BS38">IF(BK38&lt;=$BY$14,0,INDEX($AU$14:$AU$300,BK38-$BY$14+1))*$BZ$14</f>
        <v>14096.24657415645</v>
      </c>
      <c r="BT38" s="1">
        <f t="shared" si="30"/>
        <v>37589.990864417203</v>
      </c>
      <c r="BU38" s="1">
        <f t="shared" si="31"/>
        <v>0</v>
      </c>
      <c r="BV38" s="1">
        <f t="shared" si="32"/>
        <v>14096.24657415645</v>
      </c>
      <c r="BW38" s="1">
        <f t="shared" si="33"/>
        <v>0</v>
      </c>
      <c r="BX38" s="1">
        <f t="shared" si="33"/>
        <v>0</v>
      </c>
      <c r="CJ38" s="1"/>
      <c r="CK38" s="1"/>
      <c r="CL38" s="1"/>
      <c r="CM38" s="1"/>
      <c r="CQ38" s="4">
        <f t="shared" si="39"/>
        <v>0</v>
      </c>
      <c r="CR38" s="7" cm="1">
        <f t="array" ref="CR38">IF(BK38&lt;=$CW$48,0,INDEX($B$14:$B$300,BK38-$CW$48+1))</f>
        <v>0</v>
      </c>
      <c r="CS38" s="1">
        <f t="shared" si="34"/>
        <v>14</v>
      </c>
      <c r="CT38" s="159">
        <f t="shared" si="35"/>
        <v>0</v>
      </c>
    </row>
    <row r="39" spans="1:101" x14ac:dyDescent="0.3">
      <c r="A39" s="1">
        <f t="shared" si="19"/>
        <v>26</v>
      </c>
      <c r="B39" s="1">
        <f t="shared" si="0"/>
        <v>860</v>
      </c>
      <c r="C39" s="1">
        <v>26</v>
      </c>
      <c r="D39" s="1">
        <v>19139</v>
      </c>
      <c r="E39" s="1">
        <v>843</v>
      </c>
      <c r="F39" s="1">
        <v>0</v>
      </c>
      <c r="G39" s="1">
        <v>17</v>
      </c>
      <c r="H39" s="1">
        <v>0</v>
      </c>
      <c r="I39" s="1">
        <v>0</v>
      </c>
      <c r="J39" s="4">
        <v>53.62</v>
      </c>
      <c r="K39" s="4">
        <v>1.49</v>
      </c>
      <c r="L39" s="4">
        <v>14.9</v>
      </c>
      <c r="M39" s="63">
        <v>2.4</v>
      </c>
      <c r="N39" s="1">
        <v>187</v>
      </c>
      <c r="O39" s="1">
        <v>663</v>
      </c>
      <c r="P39" s="1">
        <v>651</v>
      </c>
      <c r="Q39" s="1">
        <v>11</v>
      </c>
      <c r="R39" s="1">
        <v>0</v>
      </c>
      <c r="S39" s="1">
        <v>0</v>
      </c>
      <c r="T39" s="1">
        <v>16</v>
      </c>
      <c r="U39" s="1">
        <v>0</v>
      </c>
      <c r="V39" s="1">
        <v>46</v>
      </c>
      <c r="W39" s="1">
        <v>0</v>
      </c>
      <c r="X39" s="1">
        <v>0</v>
      </c>
      <c r="Y39" s="60">
        <v>1.53</v>
      </c>
      <c r="AA39" s="1">
        <f t="shared" si="1"/>
        <v>889</v>
      </c>
      <c r="AB39" s="1">
        <f t="shared" si="2"/>
        <v>17</v>
      </c>
      <c r="AC39" s="1">
        <f t="shared" si="3"/>
        <v>0</v>
      </c>
      <c r="AD39" s="1">
        <f t="shared" si="20"/>
        <v>110</v>
      </c>
      <c r="AE39" s="1">
        <f t="shared" si="21"/>
        <v>3</v>
      </c>
      <c r="AF39" s="1">
        <f t="shared" si="21"/>
        <v>0</v>
      </c>
      <c r="AG39" s="1">
        <f t="shared" si="21"/>
        <v>0</v>
      </c>
      <c r="AH39" s="1">
        <f t="shared" si="36"/>
        <v>113</v>
      </c>
      <c r="AI39" s="9">
        <f t="shared" si="22"/>
        <v>0</v>
      </c>
      <c r="AJ39" s="9">
        <f t="shared" si="4"/>
        <v>4.2999999999999997E-2</v>
      </c>
      <c r="AK39" s="9">
        <f t="shared" si="5"/>
        <v>4.215E-2</v>
      </c>
      <c r="AL39" s="9">
        <f t="shared" si="6"/>
        <v>8.4999999999999995E-4</v>
      </c>
      <c r="AM39" s="9">
        <f t="shared" si="7"/>
        <v>0</v>
      </c>
      <c r="AN39" s="9">
        <f t="shared" si="8"/>
        <v>8.0000000000000004E-4</v>
      </c>
      <c r="AO39" s="9">
        <f t="shared" si="9"/>
        <v>5.6499999999999996E-3</v>
      </c>
      <c r="AP39" s="1">
        <f t="shared" si="23"/>
        <v>6</v>
      </c>
      <c r="AQ39" s="1">
        <f t="shared" si="23"/>
        <v>0</v>
      </c>
      <c r="AR39" s="1"/>
      <c r="AS39" s="1">
        <f t="shared" si="24"/>
        <v>0</v>
      </c>
      <c r="AT39" s="1">
        <f t="shared" si="37"/>
        <v>6</v>
      </c>
      <c r="AU39" s="1">
        <f t="shared" si="10"/>
        <v>46</v>
      </c>
      <c r="AV39" s="9">
        <f t="shared" si="11"/>
        <v>2.3E-3</v>
      </c>
      <c r="AW39" s="9">
        <f t="shared" si="12"/>
        <v>2.3E-3</v>
      </c>
      <c r="AX39" s="9">
        <f t="shared" si="13"/>
        <v>0</v>
      </c>
      <c r="AY39" s="9">
        <f t="shared" si="14"/>
        <v>0</v>
      </c>
      <c r="AZ39" s="9">
        <f t="shared" si="15"/>
        <v>2.9999999999999997E-4</v>
      </c>
      <c r="BA39" s="9">
        <f t="shared" si="25"/>
        <v>2.6229999999999999E-3</v>
      </c>
      <c r="BJ39" s="7">
        <f t="shared" si="40"/>
        <v>33</v>
      </c>
      <c r="BK39" s="7">
        <f t="shared" si="40"/>
        <v>26</v>
      </c>
      <c r="BL39" s="1">
        <f t="shared" si="26"/>
        <v>0</v>
      </c>
      <c r="BM39" s="50">
        <f>+EvolOf!M28</f>
        <v>11198</v>
      </c>
      <c r="BN39" s="1">
        <f t="shared" si="16"/>
        <v>0</v>
      </c>
      <c r="BO39" s="1">
        <f t="shared" si="27"/>
        <v>0</v>
      </c>
      <c r="BP39" s="30">
        <f t="shared" si="28"/>
        <v>0</v>
      </c>
      <c r="BQ39" s="1">
        <f t="shared" si="17"/>
        <v>0</v>
      </c>
      <c r="BR39" s="1">
        <f t="shared" si="29"/>
        <v>43228.489494079782</v>
      </c>
      <c r="BS39" s="1" cm="1">
        <f t="array" ref="BS39">IF(BK39&lt;=$BY$14,0,INDEX($AU$14:$AU$300,BK39-$BY$14+1))*$BZ$14</f>
        <v>15035.99634576688</v>
      </c>
      <c r="BT39" s="1">
        <f t="shared" si="30"/>
        <v>43228.489494079782</v>
      </c>
      <c r="BU39" s="1">
        <f t="shared" si="31"/>
        <v>0</v>
      </c>
      <c r="BV39" s="1">
        <f t="shared" si="32"/>
        <v>15035.99634576688</v>
      </c>
      <c r="BW39" s="1">
        <f t="shared" si="33"/>
        <v>0</v>
      </c>
      <c r="BX39" s="1">
        <f t="shared" si="33"/>
        <v>0</v>
      </c>
      <c r="CJ39" s="1"/>
      <c r="CK39" s="1"/>
      <c r="CL39" s="1"/>
      <c r="CM39" s="1"/>
      <c r="CQ39" s="4">
        <f t="shared" si="39"/>
        <v>0</v>
      </c>
      <c r="CR39" s="7" cm="1">
        <f t="array" ref="CR39">IF(BK39&lt;=$CW$48,0,INDEX($B$14:$B$300,BK39-$CW$48+1))</f>
        <v>10</v>
      </c>
      <c r="CS39" s="1">
        <f t="shared" si="34"/>
        <v>17</v>
      </c>
      <c r="CT39" s="159">
        <f t="shared" si="35"/>
        <v>1.7</v>
      </c>
    </row>
    <row r="40" spans="1:101" x14ac:dyDescent="0.3">
      <c r="A40" s="1">
        <f t="shared" si="19"/>
        <v>27</v>
      </c>
      <c r="B40" s="1">
        <f t="shared" si="0"/>
        <v>994</v>
      </c>
      <c r="C40" s="1">
        <v>27</v>
      </c>
      <c r="D40" s="1">
        <v>19005</v>
      </c>
      <c r="E40" s="1">
        <v>972</v>
      </c>
      <c r="F40" s="1">
        <v>0</v>
      </c>
      <c r="G40" s="1">
        <v>22</v>
      </c>
      <c r="H40" s="1">
        <v>0</v>
      </c>
      <c r="I40" s="1">
        <v>0</v>
      </c>
      <c r="J40" s="4">
        <v>53.62</v>
      </c>
      <c r="K40" s="4">
        <v>1.49</v>
      </c>
      <c r="L40" s="4">
        <v>15</v>
      </c>
      <c r="M40" s="63">
        <v>2.37</v>
      </c>
      <c r="N40" s="1">
        <v>216</v>
      </c>
      <c r="O40" s="1">
        <v>768</v>
      </c>
      <c r="P40" s="1">
        <v>753</v>
      </c>
      <c r="Q40" s="1">
        <v>15</v>
      </c>
      <c r="R40" s="1">
        <v>0</v>
      </c>
      <c r="S40" s="1">
        <v>0</v>
      </c>
      <c r="T40" s="1">
        <v>18</v>
      </c>
      <c r="U40" s="1">
        <v>1</v>
      </c>
      <c r="V40" s="1">
        <v>54</v>
      </c>
      <c r="W40" s="1">
        <v>0</v>
      </c>
      <c r="X40" s="1">
        <v>0</v>
      </c>
      <c r="Y40" s="60">
        <v>1.53</v>
      </c>
      <c r="AA40" s="1">
        <f t="shared" si="1"/>
        <v>1026</v>
      </c>
      <c r="AB40" s="1">
        <f t="shared" si="2"/>
        <v>22</v>
      </c>
      <c r="AC40" s="1">
        <f t="shared" si="3"/>
        <v>0</v>
      </c>
      <c r="AD40" s="1">
        <f t="shared" si="20"/>
        <v>129</v>
      </c>
      <c r="AE40" s="1">
        <f t="shared" si="21"/>
        <v>5</v>
      </c>
      <c r="AF40" s="1">
        <f t="shared" si="21"/>
        <v>0</v>
      </c>
      <c r="AG40" s="1">
        <f t="shared" si="21"/>
        <v>0</v>
      </c>
      <c r="AH40" s="1">
        <f t="shared" si="36"/>
        <v>134</v>
      </c>
      <c r="AI40" s="9">
        <f t="shared" si="22"/>
        <v>0</v>
      </c>
      <c r="AJ40" s="9">
        <f t="shared" si="4"/>
        <v>4.9700000000000001E-2</v>
      </c>
      <c r="AK40" s="9">
        <f t="shared" si="5"/>
        <v>4.8599999999999997E-2</v>
      </c>
      <c r="AL40" s="9">
        <f t="shared" si="6"/>
        <v>1.1000000000000001E-3</v>
      </c>
      <c r="AM40" s="9">
        <f t="shared" si="7"/>
        <v>0</v>
      </c>
      <c r="AN40" s="9">
        <f t="shared" si="8"/>
        <v>8.9999999999999998E-4</v>
      </c>
      <c r="AO40" s="9">
        <f t="shared" si="9"/>
        <v>6.7000000000000002E-3</v>
      </c>
      <c r="AP40" s="1">
        <f t="shared" si="23"/>
        <v>8</v>
      </c>
      <c r="AQ40" s="1">
        <f t="shared" si="23"/>
        <v>0</v>
      </c>
      <c r="AR40" s="1"/>
      <c r="AS40" s="1">
        <f t="shared" si="24"/>
        <v>0</v>
      </c>
      <c r="AT40" s="1">
        <f t="shared" si="37"/>
        <v>8</v>
      </c>
      <c r="AU40" s="1">
        <f t="shared" si="10"/>
        <v>54</v>
      </c>
      <c r="AV40" s="9">
        <f t="shared" si="11"/>
        <v>2.7000000000000001E-3</v>
      </c>
      <c r="AW40" s="9">
        <f t="shared" si="12"/>
        <v>2.7000000000000001E-3</v>
      </c>
      <c r="AX40" s="9">
        <f t="shared" si="13"/>
        <v>0</v>
      </c>
      <c r="AY40" s="9">
        <f t="shared" si="14"/>
        <v>0</v>
      </c>
      <c r="AZ40" s="9">
        <f t="shared" si="15"/>
        <v>4.0000000000000002E-4</v>
      </c>
      <c r="BA40" s="9">
        <f t="shared" si="25"/>
        <v>3.0317E-3</v>
      </c>
      <c r="BJ40" s="7">
        <f t="shared" si="40"/>
        <v>34</v>
      </c>
      <c r="BK40" s="7">
        <f t="shared" si="40"/>
        <v>27</v>
      </c>
      <c r="BL40" s="1">
        <f t="shared" si="26"/>
        <v>50746.487666963221</v>
      </c>
      <c r="BM40" s="50">
        <f>+EvolOf!M29</f>
        <v>13716</v>
      </c>
      <c r="BN40" s="1">
        <f t="shared" si="16"/>
        <v>47610</v>
      </c>
      <c r="BO40" s="1">
        <f t="shared" si="27"/>
        <v>3136.4876669632213</v>
      </c>
      <c r="BP40" s="30">
        <f t="shared" si="28"/>
        <v>6.5878757970242008E-2</v>
      </c>
      <c r="BQ40" s="1">
        <f t="shared" si="17"/>
        <v>9837554.8850123901</v>
      </c>
      <c r="BR40" s="1">
        <f t="shared" si="29"/>
        <v>50746.487666963221</v>
      </c>
      <c r="BS40" s="1" cm="1">
        <f t="array" ref="BS40">IF(BK40&lt;=$BY$14,0,INDEX($AU$14:$AU$300,BK40-$BY$14+1))*$BZ$14</f>
        <v>17855.245660598172</v>
      </c>
      <c r="BT40" s="1">
        <f t="shared" si="30"/>
        <v>50746.487666963221</v>
      </c>
      <c r="BU40" s="1">
        <f t="shared" si="31"/>
        <v>0</v>
      </c>
      <c r="BV40" s="1">
        <f t="shared" si="32"/>
        <v>17855.245660598172</v>
      </c>
      <c r="BW40" s="1">
        <f t="shared" si="33"/>
        <v>0</v>
      </c>
      <c r="BX40" s="1">
        <f t="shared" si="33"/>
        <v>0</v>
      </c>
      <c r="CJ40" s="1"/>
      <c r="CK40" s="1"/>
      <c r="CL40" s="1"/>
      <c r="CM40" s="1"/>
      <c r="CQ40" s="4">
        <f t="shared" si="39"/>
        <v>0</v>
      </c>
      <c r="CR40" s="7" cm="1">
        <f t="array" ref="CR40">IF(BK40&lt;=$CW$48,0,INDEX($B$14:$B$300,BK40-$CW$48+1))</f>
        <v>10</v>
      </c>
      <c r="CS40" s="1">
        <f t="shared" si="34"/>
        <v>22</v>
      </c>
      <c r="CT40" s="159">
        <f t="shared" si="35"/>
        <v>2.2000000000000002</v>
      </c>
    </row>
    <row r="41" spans="1:101" x14ac:dyDescent="0.3">
      <c r="A41" s="1">
        <f t="shared" si="19"/>
        <v>28</v>
      </c>
      <c r="B41" s="1">
        <f t="shared" si="0"/>
        <v>1145</v>
      </c>
      <c r="C41" s="1">
        <v>28</v>
      </c>
      <c r="D41" s="1">
        <v>18854</v>
      </c>
      <c r="E41" s="1">
        <v>1118</v>
      </c>
      <c r="F41" s="1">
        <v>0</v>
      </c>
      <c r="G41" s="1">
        <v>27</v>
      </c>
      <c r="H41" s="1">
        <v>0</v>
      </c>
      <c r="I41" s="1">
        <v>0</v>
      </c>
      <c r="J41" s="4">
        <v>53.62</v>
      </c>
      <c r="K41" s="4">
        <v>1.5</v>
      </c>
      <c r="L41" s="4">
        <v>15.4</v>
      </c>
      <c r="M41" s="63">
        <v>2.46</v>
      </c>
      <c r="N41" s="1">
        <v>248</v>
      </c>
      <c r="O41" s="1">
        <v>887</v>
      </c>
      <c r="P41" s="1">
        <v>868</v>
      </c>
      <c r="Q41" s="1">
        <v>19</v>
      </c>
      <c r="R41" s="1">
        <v>0</v>
      </c>
      <c r="S41" s="1">
        <v>0</v>
      </c>
      <c r="T41" s="1">
        <v>20</v>
      </c>
      <c r="U41" s="1">
        <v>1</v>
      </c>
      <c r="V41" s="1">
        <v>63</v>
      </c>
      <c r="W41" s="1">
        <v>1</v>
      </c>
      <c r="X41" s="1">
        <v>0</v>
      </c>
      <c r="Y41" s="60">
        <v>1.59</v>
      </c>
      <c r="AA41" s="1">
        <f t="shared" si="1"/>
        <v>1181</v>
      </c>
      <c r="AB41" s="1">
        <f t="shared" si="2"/>
        <v>28</v>
      </c>
      <c r="AC41" s="1">
        <f t="shared" si="3"/>
        <v>0</v>
      </c>
      <c r="AD41" s="1">
        <f t="shared" si="20"/>
        <v>146</v>
      </c>
      <c r="AE41" s="1">
        <f t="shared" si="21"/>
        <v>5</v>
      </c>
      <c r="AF41" s="1">
        <f t="shared" si="21"/>
        <v>0</v>
      </c>
      <c r="AG41" s="1">
        <f t="shared" si="21"/>
        <v>0</v>
      </c>
      <c r="AH41" s="1">
        <f t="shared" si="36"/>
        <v>151</v>
      </c>
      <c r="AI41" s="9">
        <f t="shared" si="22"/>
        <v>0</v>
      </c>
      <c r="AJ41" s="9">
        <f t="shared" si="4"/>
        <v>5.7250000000000002E-2</v>
      </c>
      <c r="AK41" s="9">
        <f t="shared" si="5"/>
        <v>5.5899999999999998E-2</v>
      </c>
      <c r="AL41" s="9">
        <f t="shared" si="6"/>
        <v>1.3500000000000001E-3</v>
      </c>
      <c r="AM41" s="9">
        <f t="shared" si="7"/>
        <v>0</v>
      </c>
      <c r="AN41" s="9">
        <f t="shared" si="8"/>
        <v>1E-3</v>
      </c>
      <c r="AO41" s="9">
        <f t="shared" si="9"/>
        <v>7.5500000000000003E-3</v>
      </c>
      <c r="AP41" s="1">
        <f t="shared" si="23"/>
        <v>9</v>
      </c>
      <c r="AQ41" s="1">
        <f t="shared" si="23"/>
        <v>1</v>
      </c>
      <c r="AR41" s="1"/>
      <c r="AS41" s="1">
        <f t="shared" si="24"/>
        <v>0</v>
      </c>
      <c r="AT41" s="1">
        <f t="shared" si="37"/>
        <v>10</v>
      </c>
      <c r="AU41" s="1">
        <f t="shared" si="10"/>
        <v>64</v>
      </c>
      <c r="AV41" s="9">
        <f t="shared" si="11"/>
        <v>3.2000000000000002E-3</v>
      </c>
      <c r="AW41" s="9">
        <f t="shared" si="12"/>
        <v>3.15E-3</v>
      </c>
      <c r="AX41" s="9">
        <f t="shared" si="13"/>
        <v>5.0000000000000002E-5</v>
      </c>
      <c r="AY41" s="9">
        <f t="shared" si="14"/>
        <v>0</v>
      </c>
      <c r="AZ41" s="9">
        <f t="shared" si="15"/>
        <v>5.0000000000000001E-4</v>
      </c>
      <c r="BA41" s="9">
        <f t="shared" si="25"/>
        <v>3.4922500000000001E-3</v>
      </c>
      <c r="BJ41" s="7">
        <f t="shared" si="40"/>
        <v>35</v>
      </c>
      <c r="BK41" s="7">
        <f t="shared" si="40"/>
        <v>28</v>
      </c>
      <c r="BL41" s="1">
        <f t="shared" si="26"/>
        <v>60143.98538306752</v>
      </c>
      <c r="BM41" s="50">
        <f>+EvolOf!M30</f>
        <v>17147</v>
      </c>
      <c r="BN41" s="1">
        <f t="shared" si="16"/>
        <v>56188</v>
      </c>
      <c r="BO41" s="1">
        <f t="shared" si="27"/>
        <v>3955.9853830675202</v>
      </c>
      <c r="BP41" s="30">
        <f t="shared" si="28"/>
        <v>7.0406232346186481E-2</v>
      </c>
      <c r="BQ41" s="1">
        <f t="shared" si="17"/>
        <v>15649820.351043874</v>
      </c>
      <c r="BR41" s="1">
        <f t="shared" si="29"/>
        <v>60143.98538306752</v>
      </c>
      <c r="BS41" s="1" cm="1">
        <f t="array" ref="BS41">IF(BK41&lt;=$BY$14,0,INDEX($AU$14:$AU$300,BK41-$BY$14+1))*$BZ$14</f>
        <v>19734.745203819031</v>
      </c>
      <c r="BT41" s="1">
        <f t="shared" si="30"/>
        <v>59204.235611457087</v>
      </c>
      <c r="BU41" s="1">
        <f t="shared" si="31"/>
        <v>1879.49954322086</v>
      </c>
      <c r="BV41" s="1">
        <f t="shared" si="32"/>
        <v>17855.245660598172</v>
      </c>
      <c r="BW41" s="1">
        <f t="shared" si="33"/>
        <v>939.74977161043</v>
      </c>
      <c r="BX41" s="1">
        <f t="shared" si="33"/>
        <v>0</v>
      </c>
      <c r="CJ41" s="1"/>
      <c r="CK41" s="1"/>
      <c r="CL41" s="1"/>
      <c r="CM41" s="1"/>
      <c r="CQ41" s="4">
        <f t="shared" si="39"/>
        <v>0</v>
      </c>
      <c r="CR41" s="7" cm="1">
        <f t="array" ref="CR41">IF(BK41&lt;=$CW$48,0,INDEX($B$14:$B$300,BK41-$CW$48+1))</f>
        <v>13</v>
      </c>
      <c r="CS41" s="1">
        <f t="shared" si="34"/>
        <v>27</v>
      </c>
      <c r="CT41" s="159">
        <f t="shared" si="35"/>
        <v>2.0769230769230771</v>
      </c>
    </row>
    <row r="42" spans="1:101" x14ac:dyDescent="0.3">
      <c r="A42" s="1">
        <f t="shared" si="19"/>
        <v>29</v>
      </c>
      <c r="B42" s="1">
        <f t="shared" si="0"/>
        <v>1317</v>
      </c>
      <c r="C42" s="1">
        <v>29</v>
      </c>
      <c r="D42" s="1">
        <v>18682</v>
      </c>
      <c r="E42" s="1">
        <v>1285</v>
      </c>
      <c r="F42" s="1">
        <v>0</v>
      </c>
      <c r="G42" s="1">
        <v>32</v>
      </c>
      <c r="H42" s="1">
        <v>0</v>
      </c>
      <c r="I42" s="1">
        <v>0</v>
      </c>
      <c r="J42" s="4">
        <v>53.61</v>
      </c>
      <c r="K42" s="4">
        <v>1.51</v>
      </c>
      <c r="L42" s="4">
        <v>15.5</v>
      </c>
      <c r="M42" s="63">
        <v>2.29</v>
      </c>
      <c r="N42" s="1">
        <v>285</v>
      </c>
      <c r="O42" s="1">
        <v>1021</v>
      </c>
      <c r="P42" s="1">
        <v>999</v>
      </c>
      <c r="Q42" s="1">
        <v>22</v>
      </c>
      <c r="R42" s="1">
        <v>0</v>
      </c>
      <c r="S42" s="1">
        <v>0</v>
      </c>
      <c r="T42" s="1">
        <v>24</v>
      </c>
      <c r="U42" s="1">
        <v>1</v>
      </c>
      <c r="V42" s="1">
        <v>70</v>
      </c>
      <c r="W42" s="1">
        <v>1</v>
      </c>
      <c r="X42" s="1">
        <v>0</v>
      </c>
      <c r="Y42" s="60">
        <v>1.84</v>
      </c>
      <c r="AA42" s="1">
        <f t="shared" si="1"/>
        <v>1355</v>
      </c>
      <c r="AB42" s="1">
        <f t="shared" si="2"/>
        <v>33</v>
      </c>
      <c r="AC42" s="1">
        <f t="shared" si="3"/>
        <v>0</v>
      </c>
      <c r="AD42" s="1">
        <f t="shared" si="20"/>
        <v>167</v>
      </c>
      <c r="AE42" s="1">
        <f t="shared" si="21"/>
        <v>5</v>
      </c>
      <c r="AF42" s="1">
        <f t="shared" si="21"/>
        <v>0</v>
      </c>
      <c r="AG42" s="1">
        <f t="shared" si="21"/>
        <v>0</v>
      </c>
      <c r="AH42" s="1">
        <f t="shared" si="36"/>
        <v>172</v>
      </c>
      <c r="AI42" s="9">
        <f t="shared" si="22"/>
        <v>0</v>
      </c>
      <c r="AJ42" s="9">
        <f t="shared" si="4"/>
        <v>6.5850000000000006E-2</v>
      </c>
      <c r="AK42" s="9">
        <f t="shared" si="5"/>
        <v>6.4250000000000002E-2</v>
      </c>
      <c r="AL42" s="9">
        <f t="shared" si="6"/>
        <v>1.6000000000000001E-3</v>
      </c>
      <c r="AM42" s="9">
        <f t="shared" si="7"/>
        <v>0</v>
      </c>
      <c r="AN42" s="9">
        <f t="shared" si="8"/>
        <v>1.1999999999999999E-3</v>
      </c>
      <c r="AO42" s="9">
        <f t="shared" si="9"/>
        <v>8.6E-3</v>
      </c>
      <c r="AP42" s="1">
        <f t="shared" si="23"/>
        <v>7</v>
      </c>
      <c r="AQ42" s="1">
        <f t="shared" si="23"/>
        <v>0</v>
      </c>
      <c r="AR42" s="1"/>
      <c r="AS42" s="1">
        <f t="shared" si="24"/>
        <v>0</v>
      </c>
      <c r="AT42" s="1">
        <f t="shared" si="37"/>
        <v>7</v>
      </c>
      <c r="AU42" s="1">
        <f t="shared" si="10"/>
        <v>71</v>
      </c>
      <c r="AV42" s="9">
        <f t="shared" si="11"/>
        <v>3.5500000000000002E-3</v>
      </c>
      <c r="AW42" s="9">
        <f t="shared" si="12"/>
        <v>3.5000000000000001E-3</v>
      </c>
      <c r="AX42" s="9">
        <f t="shared" si="13"/>
        <v>5.0000000000000002E-5</v>
      </c>
      <c r="AY42" s="9">
        <f t="shared" si="14"/>
        <v>0</v>
      </c>
      <c r="AZ42" s="9">
        <f t="shared" si="15"/>
        <v>3.5E-4</v>
      </c>
      <c r="BA42" s="9">
        <f t="shared" si="25"/>
        <v>4.0168500000000006E-3</v>
      </c>
      <c r="BJ42" s="7">
        <f t="shared" si="40"/>
        <v>36</v>
      </c>
      <c r="BK42" s="7">
        <f t="shared" si="40"/>
        <v>29</v>
      </c>
      <c r="BL42" s="1">
        <f t="shared" si="26"/>
        <v>66722.233784340526</v>
      </c>
      <c r="BM42" s="50">
        <f>+EvolOf!M31</f>
        <v>19980</v>
      </c>
      <c r="BN42" s="1">
        <f t="shared" si="16"/>
        <v>64059</v>
      </c>
      <c r="BO42" s="1">
        <f t="shared" si="27"/>
        <v>2663.2337843405257</v>
      </c>
      <c r="BP42" s="30">
        <f t="shared" si="28"/>
        <v>4.15747012026495E-2</v>
      </c>
      <c r="BQ42" s="1">
        <f t="shared" si="17"/>
        <v>7092814.190052758</v>
      </c>
      <c r="BR42" s="1">
        <f t="shared" si="29"/>
        <v>66722.233784340526</v>
      </c>
      <c r="BS42" s="1" cm="1">
        <f t="array" ref="BS42">IF(BK42&lt;=$BY$14,0,INDEX($AU$14:$AU$300,BK42-$BY$14+1))*$BZ$14</f>
        <v>23493.744290260751</v>
      </c>
      <c r="BT42" s="1">
        <f t="shared" si="30"/>
        <v>65782.484012730099</v>
      </c>
      <c r="BU42" s="1">
        <f t="shared" si="31"/>
        <v>1879.49954322086</v>
      </c>
      <c r="BV42" s="1">
        <f t="shared" si="32"/>
        <v>21614.244747039891</v>
      </c>
      <c r="BW42" s="1">
        <f t="shared" si="33"/>
        <v>939.74977161043</v>
      </c>
      <c r="BX42" s="1">
        <f t="shared" si="33"/>
        <v>0</v>
      </c>
      <c r="CJ42" s="1"/>
      <c r="CK42" s="1"/>
      <c r="CL42" s="1"/>
      <c r="CM42" s="1"/>
      <c r="CQ42" s="4">
        <f t="shared" si="39"/>
        <v>0</v>
      </c>
      <c r="CR42" s="7" cm="1">
        <f t="array" ref="CR42">IF(BK42&lt;=$CW$48,0,INDEX($B$14:$B$300,BK42-$CW$48+1))</f>
        <v>16</v>
      </c>
      <c r="CS42" s="1">
        <f t="shared" si="34"/>
        <v>32</v>
      </c>
      <c r="CT42" s="159">
        <f t="shared" si="35"/>
        <v>2</v>
      </c>
    </row>
    <row r="43" spans="1:101" x14ac:dyDescent="0.3">
      <c r="A43" s="1">
        <f t="shared" si="19"/>
        <v>30</v>
      </c>
      <c r="B43" s="1">
        <f t="shared" si="0"/>
        <v>1501</v>
      </c>
      <c r="C43" s="1">
        <v>30</v>
      </c>
      <c r="D43" s="1">
        <v>18498</v>
      </c>
      <c r="E43" s="1">
        <v>1461</v>
      </c>
      <c r="F43" s="1">
        <v>0</v>
      </c>
      <c r="G43" s="1">
        <v>40</v>
      </c>
      <c r="H43" s="1">
        <v>0</v>
      </c>
      <c r="I43" s="1">
        <v>0</v>
      </c>
      <c r="J43" s="4">
        <v>53.61</v>
      </c>
      <c r="K43" s="4">
        <v>1.49</v>
      </c>
      <c r="L43" s="4">
        <v>16.100000000000001</v>
      </c>
      <c r="M43" s="63">
        <v>2.2999999999999998</v>
      </c>
      <c r="N43" s="1">
        <v>326</v>
      </c>
      <c r="O43" s="1">
        <v>1165</v>
      </c>
      <c r="P43" s="1">
        <v>1135</v>
      </c>
      <c r="Q43" s="1">
        <v>29</v>
      </c>
      <c r="R43" s="1">
        <v>0</v>
      </c>
      <c r="S43" s="1">
        <v>0</v>
      </c>
      <c r="T43" s="1">
        <v>29</v>
      </c>
      <c r="U43" s="1">
        <v>2</v>
      </c>
      <c r="V43" s="1">
        <v>80</v>
      </c>
      <c r="W43" s="1">
        <v>2</v>
      </c>
      <c r="X43" s="1">
        <v>0</v>
      </c>
      <c r="Y43" s="60">
        <v>1.4</v>
      </c>
      <c r="AA43" s="1">
        <f t="shared" si="1"/>
        <v>1541</v>
      </c>
      <c r="AB43" s="1">
        <f t="shared" si="2"/>
        <v>42</v>
      </c>
      <c r="AC43" s="1">
        <f t="shared" si="3"/>
        <v>0</v>
      </c>
      <c r="AD43" s="1">
        <f t="shared" si="20"/>
        <v>176</v>
      </c>
      <c r="AE43" s="1">
        <f t="shared" si="21"/>
        <v>8</v>
      </c>
      <c r="AF43" s="1">
        <f t="shared" si="21"/>
        <v>0</v>
      </c>
      <c r="AG43" s="1">
        <f t="shared" si="21"/>
        <v>0</v>
      </c>
      <c r="AH43" s="1">
        <f t="shared" si="36"/>
        <v>184</v>
      </c>
      <c r="AI43" s="9">
        <f t="shared" si="22"/>
        <v>0</v>
      </c>
      <c r="AJ43" s="9">
        <f t="shared" si="4"/>
        <v>7.5050000000000006E-2</v>
      </c>
      <c r="AK43" s="9">
        <f t="shared" si="5"/>
        <v>7.3050000000000004E-2</v>
      </c>
      <c r="AL43" s="9">
        <f t="shared" si="6"/>
        <v>2E-3</v>
      </c>
      <c r="AM43" s="9">
        <f t="shared" si="7"/>
        <v>0</v>
      </c>
      <c r="AN43" s="9">
        <f t="shared" si="8"/>
        <v>1.4499999999999999E-3</v>
      </c>
      <c r="AO43" s="9">
        <f t="shared" si="9"/>
        <v>9.1999999999999998E-3</v>
      </c>
      <c r="AP43" s="1">
        <f t="shared" si="23"/>
        <v>10</v>
      </c>
      <c r="AQ43" s="1">
        <f t="shared" si="23"/>
        <v>1</v>
      </c>
      <c r="AR43" s="1"/>
      <c r="AS43" s="1">
        <f t="shared" si="24"/>
        <v>0</v>
      </c>
      <c r="AT43" s="1">
        <f t="shared" si="37"/>
        <v>11</v>
      </c>
      <c r="AU43" s="1">
        <f t="shared" si="10"/>
        <v>82</v>
      </c>
      <c r="AV43" s="9">
        <f t="shared" si="11"/>
        <v>4.1000000000000003E-3</v>
      </c>
      <c r="AW43" s="9">
        <f t="shared" si="12"/>
        <v>4.0000000000000001E-3</v>
      </c>
      <c r="AX43" s="9">
        <f t="shared" si="13"/>
        <v>1E-4</v>
      </c>
      <c r="AY43" s="9">
        <f t="shared" si="14"/>
        <v>0</v>
      </c>
      <c r="AZ43" s="9">
        <f t="shared" si="15"/>
        <v>5.5000000000000003E-4</v>
      </c>
      <c r="BA43" s="9">
        <f t="shared" si="25"/>
        <v>4.5780500000000002E-3</v>
      </c>
      <c r="BJ43" s="7">
        <f t="shared" si="40"/>
        <v>37</v>
      </c>
      <c r="BK43" s="7">
        <f t="shared" si="40"/>
        <v>30</v>
      </c>
      <c r="BL43" s="1">
        <f t="shared" si="26"/>
        <v>77059.481272055258</v>
      </c>
      <c r="BM43" s="50">
        <f>+EvolOf!M32</f>
        <v>24926</v>
      </c>
      <c r="BN43" s="1">
        <f t="shared" si="16"/>
        <v>72248</v>
      </c>
      <c r="BO43" s="1">
        <f t="shared" si="27"/>
        <v>4811.4812720552582</v>
      </c>
      <c r="BP43" s="30">
        <f t="shared" si="28"/>
        <v>6.6596740007408561E-2</v>
      </c>
      <c r="BQ43" s="1">
        <f t="shared" si="17"/>
        <v>23150352.031338487</v>
      </c>
      <c r="BR43" s="1">
        <f t="shared" si="29"/>
        <v>77059.481272055258</v>
      </c>
      <c r="BS43" s="1" cm="1">
        <f t="array" ref="BS43">IF(BK43&lt;=$BY$14,0,INDEX($AU$14:$AU$300,BK43-$BY$14+1))*$BZ$14</f>
        <v>29132.24291992333</v>
      </c>
      <c r="BT43" s="1">
        <f t="shared" si="30"/>
        <v>75179.981728834406</v>
      </c>
      <c r="BU43" s="1">
        <f t="shared" si="31"/>
        <v>3758.99908644172</v>
      </c>
      <c r="BV43" s="1">
        <f t="shared" si="32"/>
        <v>25373.243833481611</v>
      </c>
      <c r="BW43" s="1">
        <f t="shared" si="33"/>
        <v>1879.49954322086</v>
      </c>
      <c r="BX43" s="1">
        <f t="shared" si="33"/>
        <v>0</v>
      </c>
      <c r="CJ43" s="1"/>
      <c r="CK43" s="1"/>
      <c r="CL43" s="1"/>
      <c r="CM43" s="1"/>
      <c r="CQ43" s="4">
        <f t="shared" si="39"/>
        <v>0</v>
      </c>
      <c r="CR43" s="7" cm="1">
        <f t="array" ref="CR43">IF(BK43&lt;=$CW$48,0,INDEX($B$14:$B$300,BK43-$CW$48+1))</f>
        <v>21</v>
      </c>
      <c r="CS43" s="1">
        <f t="shared" si="34"/>
        <v>40</v>
      </c>
      <c r="CT43" s="159">
        <f t="shared" si="35"/>
        <v>1.9047619047619047</v>
      </c>
    </row>
    <row r="44" spans="1:101" x14ac:dyDescent="0.3">
      <c r="A44" s="1">
        <f t="shared" si="19"/>
        <v>31</v>
      </c>
      <c r="B44" s="1">
        <f t="shared" si="0"/>
        <v>1603</v>
      </c>
      <c r="C44" s="1">
        <v>31</v>
      </c>
      <c r="D44" s="1">
        <v>18395</v>
      </c>
      <c r="E44" s="1">
        <v>1555</v>
      </c>
      <c r="F44" s="1">
        <v>0</v>
      </c>
      <c r="G44" s="1">
        <v>48</v>
      </c>
      <c r="H44" s="1">
        <v>0</v>
      </c>
      <c r="I44" s="1">
        <v>0</v>
      </c>
      <c r="J44" s="4">
        <v>53.18</v>
      </c>
      <c r="K44" s="4">
        <v>1.46</v>
      </c>
      <c r="L44" s="4">
        <v>16.600000000000001</v>
      </c>
      <c r="M44" s="63">
        <v>2.2799999999999998</v>
      </c>
      <c r="N44" s="1">
        <v>367</v>
      </c>
      <c r="O44" s="1">
        <v>1226</v>
      </c>
      <c r="P44" s="1">
        <v>1196</v>
      </c>
      <c r="Q44" s="1">
        <v>29</v>
      </c>
      <c r="R44" s="1">
        <v>0</v>
      </c>
      <c r="S44" s="1">
        <v>0</v>
      </c>
      <c r="T44" s="1">
        <v>32</v>
      </c>
      <c r="U44" s="1">
        <v>2</v>
      </c>
      <c r="V44" s="1">
        <v>85</v>
      </c>
      <c r="W44" s="1">
        <v>2</v>
      </c>
      <c r="X44" s="1">
        <v>0</v>
      </c>
      <c r="Y44" s="60">
        <v>1.39</v>
      </c>
      <c r="AA44" s="1">
        <f t="shared" si="1"/>
        <v>1640</v>
      </c>
      <c r="AB44" s="1">
        <f t="shared" si="2"/>
        <v>50</v>
      </c>
      <c r="AC44" s="1">
        <f t="shared" si="3"/>
        <v>0</v>
      </c>
      <c r="AD44" s="1">
        <f t="shared" si="20"/>
        <v>94</v>
      </c>
      <c r="AE44" s="1">
        <f t="shared" si="21"/>
        <v>8</v>
      </c>
      <c r="AF44" s="1">
        <f t="shared" si="21"/>
        <v>0</v>
      </c>
      <c r="AG44" s="1">
        <f t="shared" si="21"/>
        <v>0</v>
      </c>
      <c r="AH44" s="1">
        <f t="shared" si="36"/>
        <v>102</v>
      </c>
      <c r="AI44" s="9">
        <f t="shared" si="22"/>
        <v>0</v>
      </c>
      <c r="AJ44" s="9">
        <f t="shared" si="4"/>
        <v>8.0149999999999999E-2</v>
      </c>
      <c r="AK44" s="9">
        <f t="shared" si="5"/>
        <v>7.775E-2</v>
      </c>
      <c r="AL44" s="9">
        <f t="shared" si="6"/>
        <v>2.3999999999999998E-3</v>
      </c>
      <c r="AM44" s="9">
        <f t="shared" si="7"/>
        <v>0</v>
      </c>
      <c r="AN44" s="9">
        <f t="shared" si="8"/>
        <v>1.6000000000000001E-3</v>
      </c>
      <c r="AO44" s="9">
        <f t="shared" si="9"/>
        <v>5.1000000000000004E-3</v>
      </c>
      <c r="AP44" s="1">
        <f t="shared" si="23"/>
        <v>5</v>
      </c>
      <c r="AQ44" s="1">
        <f t="shared" si="23"/>
        <v>0</v>
      </c>
      <c r="AR44" s="1"/>
      <c r="AS44" s="1">
        <f t="shared" si="24"/>
        <v>0</v>
      </c>
      <c r="AT44" s="1">
        <f t="shared" si="37"/>
        <v>5</v>
      </c>
      <c r="AU44" s="1">
        <f t="shared" si="10"/>
        <v>87</v>
      </c>
      <c r="AV44" s="9">
        <f t="shared" si="11"/>
        <v>4.3499999999999997E-3</v>
      </c>
      <c r="AW44" s="9">
        <f t="shared" si="12"/>
        <v>4.2500000000000003E-3</v>
      </c>
      <c r="AX44" s="9">
        <f t="shared" si="13"/>
        <v>1E-4</v>
      </c>
      <c r="AY44" s="9">
        <f t="shared" si="14"/>
        <v>0</v>
      </c>
      <c r="AZ44" s="9">
        <f t="shared" si="15"/>
        <v>2.5000000000000001E-4</v>
      </c>
      <c r="BA44" s="9">
        <f t="shared" si="25"/>
        <v>4.8891500000000001E-3</v>
      </c>
      <c r="BJ44" s="7">
        <f t="shared" si="40"/>
        <v>38</v>
      </c>
      <c r="BK44" s="7">
        <f t="shared" si="40"/>
        <v>31</v>
      </c>
      <c r="BL44" s="1">
        <f t="shared" si="26"/>
        <v>81758.230130107404</v>
      </c>
      <c r="BM44" s="50">
        <f>+EvolOf!M33</f>
        <v>28914</v>
      </c>
      <c r="BN44" s="1">
        <f t="shared" si="16"/>
        <v>78796</v>
      </c>
      <c r="BO44" s="1">
        <f t="shared" si="27"/>
        <v>2962.230130107404</v>
      </c>
      <c r="BP44" s="30">
        <f t="shared" si="28"/>
        <v>3.7593661227821151E-2</v>
      </c>
      <c r="BQ44" s="1">
        <f t="shared" si="17"/>
        <v>8774807.3437161278</v>
      </c>
      <c r="BR44" s="1">
        <f t="shared" si="29"/>
        <v>81758.230130107404</v>
      </c>
      <c r="BS44" s="1" cm="1">
        <f t="array" ref="BS44">IF(BK44&lt;=$BY$14,0,INDEX($AU$14:$AU$300,BK44-$BY$14+1))*$BZ$14</f>
        <v>31951.49223475462</v>
      </c>
      <c r="BT44" s="1">
        <f t="shared" si="30"/>
        <v>79878.730586886551</v>
      </c>
      <c r="BU44" s="1">
        <f t="shared" si="31"/>
        <v>3758.99908644172</v>
      </c>
      <c r="BV44" s="1">
        <f t="shared" si="32"/>
        <v>28192.4931483129</v>
      </c>
      <c r="BW44" s="1">
        <f t="shared" si="33"/>
        <v>1879.49954322086</v>
      </c>
      <c r="BX44" s="1">
        <f t="shared" si="33"/>
        <v>0</v>
      </c>
      <c r="CJ44" s="1"/>
      <c r="CK44" s="1"/>
      <c r="CL44" s="1"/>
      <c r="CM44" s="1"/>
      <c r="CQ44" s="4">
        <f t="shared" si="39"/>
        <v>0</v>
      </c>
      <c r="CR44" s="7" cm="1">
        <f t="array" ref="CR44">IF(BK44&lt;=$CW$48,0,INDEX($B$14:$B$300,BK44-$CW$48+1))</f>
        <v>31</v>
      </c>
      <c r="CS44" s="1">
        <f t="shared" si="34"/>
        <v>48</v>
      </c>
      <c r="CT44" s="159">
        <f t="shared" si="35"/>
        <v>1.5483870967741935</v>
      </c>
    </row>
    <row r="45" spans="1:101" x14ac:dyDescent="0.3">
      <c r="A45" s="1">
        <f t="shared" si="19"/>
        <v>32</v>
      </c>
      <c r="B45" s="1">
        <f t="shared" si="0"/>
        <v>1711</v>
      </c>
      <c r="C45" s="1">
        <v>32</v>
      </c>
      <c r="D45" s="1">
        <v>18288</v>
      </c>
      <c r="E45" s="1">
        <v>1650</v>
      </c>
      <c r="F45" s="1">
        <v>0</v>
      </c>
      <c r="G45" s="1">
        <v>61</v>
      </c>
      <c r="H45" s="1">
        <v>0</v>
      </c>
      <c r="I45" s="1">
        <v>0</v>
      </c>
      <c r="J45" s="4">
        <v>52.77</v>
      </c>
      <c r="K45" s="4">
        <v>1.44</v>
      </c>
      <c r="L45" s="4">
        <v>17.8</v>
      </c>
      <c r="M45" s="63">
        <v>2.48</v>
      </c>
      <c r="N45" s="1">
        <v>408</v>
      </c>
      <c r="O45" s="1">
        <v>1293</v>
      </c>
      <c r="P45" s="1">
        <v>1263</v>
      </c>
      <c r="Q45" s="1">
        <v>29</v>
      </c>
      <c r="R45" s="1">
        <v>0</v>
      </c>
      <c r="S45" s="1">
        <v>0</v>
      </c>
      <c r="T45" s="1">
        <v>37</v>
      </c>
      <c r="U45" s="1">
        <v>3</v>
      </c>
      <c r="V45" s="1">
        <v>91</v>
      </c>
      <c r="W45" s="1">
        <v>3</v>
      </c>
      <c r="X45" s="1">
        <v>0</v>
      </c>
      <c r="Y45" s="60">
        <v>1.54</v>
      </c>
      <c r="AA45" s="1">
        <f t="shared" si="1"/>
        <v>1741</v>
      </c>
      <c r="AB45" s="1">
        <f t="shared" si="2"/>
        <v>64</v>
      </c>
      <c r="AC45" s="1">
        <f t="shared" si="3"/>
        <v>0</v>
      </c>
      <c r="AD45" s="1">
        <f t="shared" si="20"/>
        <v>95</v>
      </c>
      <c r="AE45" s="1">
        <f t="shared" si="21"/>
        <v>13</v>
      </c>
      <c r="AF45" s="1">
        <f t="shared" si="21"/>
        <v>0</v>
      </c>
      <c r="AG45" s="1">
        <f t="shared" si="21"/>
        <v>0</v>
      </c>
      <c r="AH45" s="1">
        <f t="shared" si="36"/>
        <v>108</v>
      </c>
      <c r="AI45" s="9">
        <f t="shared" si="22"/>
        <v>0</v>
      </c>
      <c r="AJ45" s="9">
        <f t="shared" si="4"/>
        <v>8.5550000000000001E-2</v>
      </c>
      <c r="AK45" s="9">
        <f t="shared" si="5"/>
        <v>8.2500000000000004E-2</v>
      </c>
      <c r="AL45" s="9">
        <f t="shared" si="6"/>
        <v>3.0500000000000002E-3</v>
      </c>
      <c r="AM45" s="9">
        <f t="shared" si="7"/>
        <v>0</v>
      </c>
      <c r="AN45" s="9">
        <f t="shared" si="8"/>
        <v>1.8500000000000001E-3</v>
      </c>
      <c r="AO45" s="9">
        <f t="shared" si="9"/>
        <v>5.4000000000000003E-3</v>
      </c>
      <c r="AP45" s="1">
        <f t="shared" si="23"/>
        <v>6</v>
      </c>
      <c r="AQ45" s="1">
        <f t="shared" si="23"/>
        <v>1</v>
      </c>
      <c r="AR45" s="1"/>
      <c r="AS45" s="1">
        <f t="shared" si="24"/>
        <v>0</v>
      </c>
      <c r="AT45" s="1">
        <f t="shared" si="37"/>
        <v>7</v>
      </c>
      <c r="AU45" s="1">
        <f t="shared" si="10"/>
        <v>94</v>
      </c>
      <c r="AV45" s="9">
        <f t="shared" si="11"/>
        <v>4.7000000000000002E-3</v>
      </c>
      <c r="AW45" s="9">
        <f t="shared" si="12"/>
        <v>4.5500000000000002E-3</v>
      </c>
      <c r="AX45" s="9">
        <f t="shared" si="13"/>
        <v>1.4999999999999999E-4</v>
      </c>
      <c r="AY45" s="9">
        <f t="shared" si="14"/>
        <v>0</v>
      </c>
      <c r="AZ45" s="9">
        <f t="shared" si="15"/>
        <v>3.5E-4</v>
      </c>
      <c r="BA45" s="9">
        <f t="shared" si="25"/>
        <v>5.2185499999999998E-3</v>
      </c>
      <c r="BJ45" s="7">
        <f t="shared" si="40"/>
        <v>39</v>
      </c>
      <c r="BK45" s="7">
        <f t="shared" si="40"/>
        <v>32</v>
      </c>
      <c r="BL45" s="1">
        <f t="shared" si="26"/>
        <v>88336.478531380417</v>
      </c>
      <c r="BM45" s="50">
        <f>+EvolOf!M34</f>
        <v>32911</v>
      </c>
      <c r="BN45" s="1">
        <f t="shared" si="16"/>
        <v>85142</v>
      </c>
      <c r="BO45" s="1">
        <f t="shared" si="27"/>
        <v>3194.4785313804168</v>
      </c>
      <c r="BP45" s="30">
        <f t="shared" si="28"/>
        <v>3.7519420866087394E-2</v>
      </c>
      <c r="BQ45" s="1">
        <f t="shared" si="17"/>
        <v>10204693.087450385</v>
      </c>
      <c r="BR45" s="1">
        <f t="shared" si="29"/>
        <v>88336.478531380417</v>
      </c>
      <c r="BS45" s="1" cm="1">
        <f t="array" ref="BS45">IF(BK45&lt;=$BY$14,0,INDEX($AU$14:$AU$300,BK45-$BY$14+1))*$BZ$14</f>
        <v>37589.990864417203</v>
      </c>
      <c r="BT45" s="1">
        <f t="shared" si="30"/>
        <v>85517.229216549124</v>
      </c>
      <c r="BU45" s="1">
        <f t="shared" si="31"/>
        <v>5638.4986296625802</v>
      </c>
      <c r="BV45" s="1">
        <f t="shared" si="32"/>
        <v>31951.492234754623</v>
      </c>
      <c r="BW45" s="1">
        <f t="shared" si="33"/>
        <v>2819.2493148312901</v>
      </c>
      <c r="BX45" s="1">
        <f t="shared" si="33"/>
        <v>0</v>
      </c>
      <c r="CJ45" s="1"/>
      <c r="CK45" s="1"/>
      <c r="CL45" s="1"/>
      <c r="CM45" s="1"/>
      <c r="CQ45" s="4">
        <f t="shared" si="39"/>
        <v>0</v>
      </c>
      <c r="CR45" s="7" cm="1">
        <f t="array" ref="CR45">IF(BK45&lt;=$CW$48,0,INDEX($B$14:$B$300,BK45-$CW$48+1))</f>
        <v>41</v>
      </c>
      <c r="CS45" s="1">
        <f t="shared" si="34"/>
        <v>61</v>
      </c>
      <c r="CT45" s="159">
        <f t="shared" si="35"/>
        <v>1.4878048780487805</v>
      </c>
    </row>
    <row r="46" spans="1:101" x14ac:dyDescent="0.3">
      <c r="A46" s="1">
        <f t="shared" si="19"/>
        <v>33</v>
      </c>
      <c r="B46" s="1">
        <f t="shared" si="0"/>
        <v>1832</v>
      </c>
      <c r="C46" s="1">
        <v>33</v>
      </c>
      <c r="D46" s="1">
        <v>18167</v>
      </c>
      <c r="E46" s="1">
        <v>1759</v>
      </c>
      <c r="F46" s="1">
        <v>0</v>
      </c>
      <c r="G46" s="1">
        <v>73</v>
      </c>
      <c r="H46" s="1">
        <v>0</v>
      </c>
      <c r="I46" s="1">
        <v>0</v>
      </c>
      <c r="J46" s="4">
        <v>52.39</v>
      </c>
      <c r="K46" s="4">
        <v>1.43</v>
      </c>
      <c r="L46" s="4">
        <v>17.899999999999999</v>
      </c>
      <c r="M46" s="63">
        <v>2.4700000000000002</v>
      </c>
      <c r="N46" s="1">
        <v>456</v>
      </c>
      <c r="O46" s="1">
        <v>1366</v>
      </c>
      <c r="P46" s="1">
        <v>1336</v>
      </c>
      <c r="Q46" s="1">
        <v>29</v>
      </c>
      <c r="R46" s="1">
        <v>0</v>
      </c>
      <c r="S46" s="1">
        <v>0</v>
      </c>
      <c r="T46" s="1">
        <v>44</v>
      </c>
      <c r="U46" s="1">
        <v>3</v>
      </c>
      <c r="V46" s="1">
        <v>97</v>
      </c>
      <c r="W46" s="1">
        <v>3</v>
      </c>
      <c r="X46" s="1">
        <v>0</v>
      </c>
      <c r="Y46" s="60">
        <v>1.7</v>
      </c>
      <c r="AA46" s="1">
        <f t="shared" si="1"/>
        <v>1856</v>
      </c>
      <c r="AB46" s="1">
        <f t="shared" si="2"/>
        <v>76</v>
      </c>
      <c r="AC46" s="1">
        <f t="shared" si="3"/>
        <v>0</v>
      </c>
      <c r="AD46" s="1">
        <f t="shared" si="20"/>
        <v>109</v>
      </c>
      <c r="AE46" s="1">
        <f t="shared" si="21"/>
        <v>12</v>
      </c>
      <c r="AF46" s="1">
        <f t="shared" si="21"/>
        <v>0</v>
      </c>
      <c r="AG46" s="1">
        <f t="shared" si="21"/>
        <v>0</v>
      </c>
      <c r="AH46" s="1">
        <f t="shared" si="36"/>
        <v>121</v>
      </c>
      <c r="AI46" s="9">
        <f t="shared" si="22"/>
        <v>0</v>
      </c>
      <c r="AJ46" s="9">
        <f t="shared" si="4"/>
        <v>9.1600000000000001E-2</v>
      </c>
      <c r="AK46" s="9">
        <f t="shared" si="5"/>
        <v>8.795E-2</v>
      </c>
      <c r="AL46" s="9">
        <f t="shared" si="6"/>
        <v>3.65E-3</v>
      </c>
      <c r="AM46" s="9">
        <f t="shared" si="7"/>
        <v>0</v>
      </c>
      <c r="AN46" s="9">
        <f t="shared" si="8"/>
        <v>2.2000000000000001E-3</v>
      </c>
      <c r="AO46" s="9">
        <f t="shared" si="9"/>
        <v>6.0499999999999998E-3</v>
      </c>
      <c r="AP46" s="1">
        <f t="shared" si="23"/>
        <v>6</v>
      </c>
      <c r="AQ46" s="1">
        <f t="shared" si="23"/>
        <v>0</v>
      </c>
      <c r="AR46" s="1"/>
      <c r="AS46" s="1">
        <f t="shared" si="24"/>
        <v>0</v>
      </c>
      <c r="AT46" s="1">
        <f t="shared" si="37"/>
        <v>6</v>
      </c>
      <c r="AU46" s="1">
        <f t="shared" si="10"/>
        <v>100</v>
      </c>
      <c r="AV46" s="9">
        <f t="shared" si="11"/>
        <v>5.0000000000000001E-3</v>
      </c>
      <c r="AW46" s="9">
        <f t="shared" si="12"/>
        <v>4.8500000000000001E-3</v>
      </c>
      <c r="AX46" s="9">
        <f t="shared" si="13"/>
        <v>1.4999999999999999E-4</v>
      </c>
      <c r="AY46" s="9">
        <f t="shared" si="14"/>
        <v>0</v>
      </c>
      <c r="AZ46" s="9">
        <f t="shared" si="15"/>
        <v>2.9999999999999997E-4</v>
      </c>
      <c r="BA46" s="9">
        <f t="shared" si="25"/>
        <v>5.5875999999999999E-3</v>
      </c>
      <c r="BJ46" s="7">
        <f t="shared" si="40"/>
        <v>40</v>
      </c>
      <c r="BK46" s="7">
        <f t="shared" si="40"/>
        <v>33</v>
      </c>
      <c r="BL46" s="1">
        <f t="shared" si="26"/>
        <v>93974.977161043003</v>
      </c>
      <c r="BM46" s="50">
        <f>+EvolOf!M35</f>
        <v>39673</v>
      </c>
      <c r="BN46" s="1">
        <f t="shared" si="16"/>
        <v>94164</v>
      </c>
      <c r="BO46" s="1">
        <f t="shared" si="27"/>
        <v>-189.02283895699657</v>
      </c>
      <c r="BP46" s="30">
        <f t="shared" si="28"/>
        <v>-2.0073790297459038E-3</v>
      </c>
      <c r="BQ46" s="1">
        <f t="shared" si="17"/>
        <v>35729.633647362658</v>
      </c>
      <c r="BR46" s="1">
        <f t="shared" si="29"/>
        <v>93974.977161043003</v>
      </c>
      <c r="BS46" s="1" cm="1">
        <f t="array" ref="BS46">IF(BK46&lt;=$BY$14,0,INDEX($AU$14:$AU$300,BK46-$BY$14+1))*$BZ$14</f>
        <v>43228.489494079782</v>
      </c>
      <c r="BT46" s="1">
        <f t="shared" si="30"/>
        <v>91155.72784621171</v>
      </c>
      <c r="BU46" s="1">
        <f t="shared" si="31"/>
        <v>5638.4986296625802</v>
      </c>
      <c r="BV46" s="1">
        <f t="shared" si="32"/>
        <v>37589.990864417203</v>
      </c>
      <c r="BW46" s="1">
        <f t="shared" si="33"/>
        <v>2819.2493148312901</v>
      </c>
      <c r="BX46" s="1">
        <f t="shared" si="33"/>
        <v>0</v>
      </c>
      <c r="CJ46" s="1"/>
      <c r="CK46" s="1"/>
      <c r="CL46" s="1"/>
      <c r="CM46" s="1"/>
      <c r="CQ46" s="4">
        <f t="shared" si="39"/>
        <v>0</v>
      </c>
      <c r="CR46" s="7" cm="1">
        <f t="array" ref="CR46">IF(BK46&lt;=$CW$48,0,INDEX($B$14:$B$300,BK46-$CW$48+1))</f>
        <v>58</v>
      </c>
      <c r="CS46" s="1">
        <f t="shared" si="34"/>
        <v>73</v>
      </c>
      <c r="CT46" s="159">
        <f t="shared" si="35"/>
        <v>1.2586206896551724</v>
      </c>
    </row>
    <row r="47" spans="1:101" x14ac:dyDescent="0.3">
      <c r="A47" s="1">
        <f t="shared" si="19"/>
        <v>34</v>
      </c>
      <c r="B47" s="1">
        <f t="shared" si="0"/>
        <v>1961</v>
      </c>
      <c r="C47" s="1">
        <v>34</v>
      </c>
      <c r="D47" s="1">
        <v>18037</v>
      </c>
      <c r="E47" s="1">
        <v>1875</v>
      </c>
      <c r="F47" s="1">
        <v>0</v>
      </c>
      <c r="G47" s="1">
        <v>86</v>
      </c>
      <c r="H47" s="1">
        <v>0</v>
      </c>
      <c r="I47" s="1">
        <v>0</v>
      </c>
      <c r="J47" s="4">
        <v>52.03</v>
      </c>
      <c r="K47" s="4">
        <v>1.42</v>
      </c>
      <c r="L47" s="4">
        <v>17.8</v>
      </c>
      <c r="M47" s="63">
        <v>2.33</v>
      </c>
      <c r="N47" s="1">
        <v>508</v>
      </c>
      <c r="O47" s="1">
        <v>1443</v>
      </c>
      <c r="P47" s="1">
        <v>1413</v>
      </c>
      <c r="Q47" s="1">
        <v>29</v>
      </c>
      <c r="R47" s="1">
        <v>0</v>
      </c>
      <c r="S47" s="1">
        <v>0</v>
      </c>
      <c r="T47" s="1">
        <v>51</v>
      </c>
      <c r="U47" s="1">
        <v>3</v>
      </c>
      <c r="V47" s="1">
        <v>103</v>
      </c>
      <c r="W47" s="1">
        <v>3</v>
      </c>
      <c r="X47" s="1">
        <v>0</v>
      </c>
      <c r="Y47" s="60">
        <v>1.62</v>
      </c>
      <c r="AA47" s="1">
        <f t="shared" si="1"/>
        <v>1978</v>
      </c>
      <c r="AB47" s="1">
        <f t="shared" si="2"/>
        <v>89</v>
      </c>
      <c r="AC47" s="1">
        <f t="shared" si="3"/>
        <v>0</v>
      </c>
      <c r="AD47" s="1">
        <f t="shared" si="20"/>
        <v>116</v>
      </c>
      <c r="AE47" s="1">
        <f t="shared" si="21"/>
        <v>13</v>
      </c>
      <c r="AF47" s="1">
        <f t="shared" si="21"/>
        <v>0</v>
      </c>
      <c r="AG47" s="1">
        <f t="shared" si="21"/>
        <v>0</v>
      </c>
      <c r="AH47" s="1">
        <f t="shared" si="36"/>
        <v>129</v>
      </c>
      <c r="AI47" s="9">
        <f t="shared" si="22"/>
        <v>0</v>
      </c>
      <c r="AJ47" s="9">
        <f t="shared" si="4"/>
        <v>9.8049999999999998E-2</v>
      </c>
      <c r="AK47" s="9">
        <f t="shared" si="5"/>
        <v>9.375E-2</v>
      </c>
      <c r="AL47" s="9">
        <f t="shared" si="6"/>
        <v>4.3E-3</v>
      </c>
      <c r="AM47" s="9">
        <f t="shared" si="7"/>
        <v>0</v>
      </c>
      <c r="AN47" s="9">
        <f t="shared" si="8"/>
        <v>2.5500000000000002E-3</v>
      </c>
      <c r="AO47" s="9">
        <f t="shared" si="9"/>
        <v>6.45E-3</v>
      </c>
      <c r="AP47" s="1">
        <f t="shared" si="23"/>
        <v>6</v>
      </c>
      <c r="AQ47" s="1">
        <f t="shared" si="23"/>
        <v>0</v>
      </c>
      <c r="AR47" s="1"/>
      <c r="AS47" s="1">
        <f t="shared" si="24"/>
        <v>0</v>
      </c>
      <c r="AT47" s="1">
        <f t="shared" si="37"/>
        <v>6</v>
      </c>
      <c r="AU47" s="1">
        <f t="shared" si="10"/>
        <v>106</v>
      </c>
      <c r="AV47" s="9">
        <f t="shared" si="11"/>
        <v>5.3E-3</v>
      </c>
      <c r="AW47" s="9">
        <f t="shared" si="12"/>
        <v>5.1500000000000001E-3</v>
      </c>
      <c r="AX47" s="9">
        <f t="shared" si="13"/>
        <v>1.4999999999999999E-4</v>
      </c>
      <c r="AY47" s="9">
        <f t="shared" si="14"/>
        <v>0</v>
      </c>
      <c r="AZ47" s="9">
        <f t="shared" si="15"/>
        <v>2.9999999999999997E-4</v>
      </c>
      <c r="BA47" s="9">
        <f t="shared" si="25"/>
        <v>5.9810499999999999E-3</v>
      </c>
      <c r="BJ47" s="7">
        <f t="shared" si="40"/>
        <v>41</v>
      </c>
      <c r="BK47" s="7">
        <f t="shared" si="40"/>
        <v>34</v>
      </c>
      <c r="BL47" s="1">
        <f t="shared" si="26"/>
        <v>99613.475790705575</v>
      </c>
      <c r="BM47" s="50">
        <f>+EvolOf!M36</f>
        <v>47610</v>
      </c>
      <c r="BN47" s="1">
        <f t="shared" si="16"/>
        <v>102136</v>
      </c>
      <c r="BO47" s="1">
        <f t="shared" si="27"/>
        <v>-2522.5242092944245</v>
      </c>
      <c r="BP47" s="30">
        <f t="shared" si="28"/>
        <v>-2.4697699237236859E-2</v>
      </c>
      <c r="BQ47" s="1">
        <f t="shared" si="17"/>
        <v>6363128.3864764618</v>
      </c>
      <c r="BR47" s="1">
        <f t="shared" si="29"/>
        <v>99613.475790705575</v>
      </c>
      <c r="BS47" s="1" cm="1">
        <f t="array" ref="BS47">IF(BK47&lt;=$BY$14,0,INDEX($AU$14:$AU$300,BK47-$BY$14+1))*$BZ$14</f>
        <v>50746.487666963221</v>
      </c>
      <c r="BT47" s="1">
        <f t="shared" si="30"/>
        <v>96794.226475874297</v>
      </c>
      <c r="BU47" s="1">
        <f t="shared" si="31"/>
        <v>5638.4986296625802</v>
      </c>
      <c r="BV47" s="1">
        <f t="shared" si="32"/>
        <v>45107.989037300642</v>
      </c>
      <c r="BW47" s="1">
        <f t="shared" si="33"/>
        <v>2819.2493148312901</v>
      </c>
      <c r="BX47" s="1">
        <f t="shared" si="33"/>
        <v>0</v>
      </c>
      <c r="CQ47" s="4">
        <f t="shared" si="39"/>
        <v>0</v>
      </c>
      <c r="CR47" s="7" cm="1">
        <f t="array" ref="CR47">IF(BK47&lt;=$CW$48,0,INDEX($B$14:$B$300,BK47-$CW$48+1))</f>
        <v>81</v>
      </c>
      <c r="CS47" s="1">
        <f t="shared" si="34"/>
        <v>86</v>
      </c>
      <c r="CT47" s="159">
        <f t="shared" si="35"/>
        <v>1.0617283950617284</v>
      </c>
    </row>
    <row r="48" spans="1:101" x14ac:dyDescent="0.3">
      <c r="A48" s="1">
        <f t="shared" si="19"/>
        <v>35</v>
      </c>
      <c r="B48" s="1">
        <f t="shared" si="0"/>
        <v>2080</v>
      </c>
      <c r="C48" s="1">
        <v>35</v>
      </c>
      <c r="D48" s="1">
        <v>17919</v>
      </c>
      <c r="E48" s="1">
        <v>1975</v>
      </c>
      <c r="F48" s="1">
        <v>0</v>
      </c>
      <c r="G48" s="1">
        <v>105</v>
      </c>
      <c r="H48" s="1">
        <v>0</v>
      </c>
      <c r="I48" s="1">
        <v>0</v>
      </c>
      <c r="J48" s="4">
        <v>51.7</v>
      </c>
      <c r="K48" s="4">
        <v>1.41</v>
      </c>
      <c r="L48" s="4">
        <v>18</v>
      </c>
      <c r="M48" s="63">
        <v>2.41</v>
      </c>
      <c r="N48" s="1">
        <v>560</v>
      </c>
      <c r="O48" s="1">
        <v>1511</v>
      </c>
      <c r="P48" s="1">
        <v>1481</v>
      </c>
      <c r="Q48" s="1">
        <v>29</v>
      </c>
      <c r="R48" s="1">
        <v>0</v>
      </c>
      <c r="S48" s="1">
        <v>0</v>
      </c>
      <c r="T48" s="1">
        <v>59</v>
      </c>
      <c r="U48" s="1">
        <v>4</v>
      </c>
      <c r="V48" s="1">
        <v>110</v>
      </c>
      <c r="W48" s="1">
        <v>4</v>
      </c>
      <c r="X48" s="1">
        <v>0</v>
      </c>
      <c r="Y48" s="60">
        <v>1.88</v>
      </c>
      <c r="AA48" s="1">
        <f t="shared" si="1"/>
        <v>2085</v>
      </c>
      <c r="AB48" s="1">
        <f t="shared" si="2"/>
        <v>109</v>
      </c>
      <c r="AC48" s="1">
        <f t="shared" si="3"/>
        <v>0</v>
      </c>
      <c r="AD48" s="1">
        <f t="shared" si="20"/>
        <v>100</v>
      </c>
      <c r="AE48" s="1">
        <f t="shared" si="21"/>
        <v>19</v>
      </c>
      <c r="AF48" s="1">
        <f t="shared" si="21"/>
        <v>0</v>
      </c>
      <c r="AG48" s="1">
        <f t="shared" si="21"/>
        <v>0</v>
      </c>
      <c r="AH48" s="1">
        <f t="shared" si="36"/>
        <v>119</v>
      </c>
      <c r="AI48" s="9">
        <f t="shared" si="22"/>
        <v>0</v>
      </c>
      <c r="AJ48" s="9">
        <f t="shared" si="4"/>
        <v>0.104</v>
      </c>
      <c r="AK48" s="9">
        <f t="shared" si="5"/>
        <v>9.8750000000000004E-2</v>
      </c>
      <c r="AL48" s="9">
        <f t="shared" si="6"/>
        <v>5.2500000000000003E-3</v>
      </c>
      <c r="AM48" s="9">
        <f t="shared" si="7"/>
        <v>0</v>
      </c>
      <c r="AN48" s="9">
        <f t="shared" si="8"/>
        <v>2.9499999999999999E-3</v>
      </c>
      <c r="AO48" s="9">
        <f t="shared" si="9"/>
        <v>5.9500000000000004E-3</v>
      </c>
      <c r="AP48" s="1">
        <f t="shared" si="23"/>
        <v>7</v>
      </c>
      <c r="AQ48" s="1">
        <f t="shared" si="23"/>
        <v>1</v>
      </c>
      <c r="AR48" s="1"/>
      <c r="AS48" s="1">
        <f t="shared" si="24"/>
        <v>0</v>
      </c>
      <c r="AT48" s="1">
        <f t="shared" si="37"/>
        <v>8</v>
      </c>
      <c r="AU48" s="1">
        <f t="shared" si="10"/>
        <v>114</v>
      </c>
      <c r="AV48" s="9">
        <f t="shared" si="11"/>
        <v>5.7000000000000002E-3</v>
      </c>
      <c r="AW48" s="9">
        <f t="shared" si="12"/>
        <v>5.4999999999999997E-3</v>
      </c>
      <c r="AX48" s="9">
        <f t="shared" si="13"/>
        <v>2.0000000000000001E-4</v>
      </c>
      <c r="AY48" s="9">
        <f t="shared" si="14"/>
        <v>0</v>
      </c>
      <c r="AZ48" s="9">
        <f t="shared" si="15"/>
        <v>4.0000000000000002E-4</v>
      </c>
      <c r="BA48" s="9">
        <f t="shared" si="25"/>
        <v>6.3439999999999998E-3</v>
      </c>
      <c r="BJ48" s="7">
        <f t="shared" ref="BJ48:BK63" si="41">+BJ47+1</f>
        <v>42</v>
      </c>
      <c r="BK48" s="7">
        <f t="shared" si="41"/>
        <v>35</v>
      </c>
      <c r="BL48" s="1">
        <f t="shared" si="26"/>
        <v>107131.47396358901</v>
      </c>
      <c r="BM48" s="50">
        <f>+EvolOf!M37</f>
        <v>56188</v>
      </c>
      <c r="BN48" s="1">
        <f t="shared" si="16"/>
        <v>110238</v>
      </c>
      <c r="BO48" s="1">
        <f t="shared" si="27"/>
        <v>-3106.5260364109854</v>
      </c>
      <c r="BP48" s="30">
        <f t="shared" si="28"/>
        <v>-2.8180174136059999E-2</v>
      </c>
      <c r="BQ48" s="1">
        <f t="shared" si="17"/>
        <v>9650504.014899347</v>
      </c>
      <c r="BR48" s="1">
        <f t="shared" si="29"/>
        <v>107131.47396358901</v>
      </c>
      <c r="BS48" s="1" cm="1">
        <f t="array" ref="BS48">IF(BK48&lt;=$BY$14,0,INDEX($AU$14:$AU$300,BK48-$BY$14+1))*$BZ$14</f>
        <v>60143.98538306752</v>
      </c>
      <c r="BT48" s="1">
        <f t="shared" si="30"/>
        <v>103372.4748771473</v>
      </c>
      <c r="BU48" s="1">
        <f t="shared" si="31"/>
        <v>7517.99817288344</v>
      </c>
      <c r="BV48" s="1">
        <f t="shared" si="32"/>
        <v>52625.987210184081</v>
      </c>
      <c r="BW48" s="1">
        <f t="shared" si="33"/>
        <v>3758.99908644172</v>
      </c>
      <c r="BX48" s="1">
        <f t="shared" si="33"/>
        <v>0</v>
      </c>
      <c r="CQ48" s="4">
        <f t="shared" si="39"/>
        <v>0</v>
      </c>
      <c r="CR48" s="7" cm="1">
        <f t="array" ref="CR48">IF(BK48&lt;=$CW$48,0,INDEX($B$14:$B$300,BK48-$CW$48+1))</f>
        <v>104</v>
      </c>
      <c r="CS48" s="1">
        <f t="shared" si="34"/>
        <v>105</v>
      </c>
      <c r="CT48" s="159">
        <f t="shared" si="35"/>
        <v>1.0096153846153846</v>
      </c>
      <c r="CW48" s="7">
        <v>25</v>
      </c>
    </row>
    <row r="49" spans="1:101" x14ac:dyDescent="0.3">
      <c r="A49" s="1">
        <f t="shared" si="19"/>
        <v>36</v>
      </c>
      <c r="B49" s="1">
        <f t="shared" si="0"/>
        <v>2203</v>
      </c>
      <c r="C49" s="1">
        <v>36</v>
      </c>
      <c r="D49" s="1">
        <v>17796</v>
      </c>
      <c r="E49" s="1">
        <v>2079</v>
      </c>
      <c r="F49" s="1">
        <v>0</v>
      </c>
      <c r="G49" s="1">
        <v>124</v>
      </c>
      <c r="H49" s="1">
        <v>0</v>
      </c>
      <c r="I49" s="1">
        <v>0</v>
      </c>
      <c r="J49" s="4">
        <v>51.37</v>
      </c>
      <c r="K49" s="4">
        <v>1.41</v>
      </c>
      <c r="L49" s="4">
        <v>18.2</v>
      </c>
      <c r="M49" s="63">
        <v>2.39</v>
      </c>
      <c r="N49" s="1">
        <v>616</v>
      </c>
      <c r="O49" s="1">
        <v>1577</v>
      </c>
      <c r="P49" s="1">
        <v>1547</v>
      </c>
      <c r="Q49" s="1">
        <v>30</v>
      </c>
      <c r="R49" s="1">
        <v>0</v>
      </c>
      <c r="S49" s="1">
        <v>0</v>
      </c>
      <c r="T49" s="1">
        <v>66</v>
      </c>
      <c r="U49" s="1">
        <v>4</v>
      </c>
      <c r="V49" s="1">
        <v>117</v>
      </c>
      <c r="W49" s="1">
        <v>5</v>
      </c>
      <c r="X49" s="1">
        <v>0</v>
      </c>
      <c r="Y49" s="60">
        <v>1.7</v>
      </c>
      <c r="AA49" s="1">
        <f t="shared" si="1"/>
        <v>2196</v>
      </c>
      <c r="AB49" s="1">
        <f t="shared" si="2"/>
        <v>129</v>
      </c>
      <c r="AC49" s="1">
        <f t="shared" si="3"/>
        <v>0</v>
      </c>
      <c r="AD49" s="1">
        <f t="shared" si="20"/>
        <v>104</v>
      </c>
      <c r="AE49" s="1">
        <f t="shared" si="21"/>
        <v>19</v>
      </c>
      <c r="AF49" s="1">
        <f t="shared" si="21"/>
        <v>0</v>
      </c>
      <c r="AG49" s="1">
        <f t="shared" si="21"/>
        <v>0</v>
      </c>
      <c r="AH49" s="1">
        <f t="shared" si="36"/>
        <v>123</v>
      </c>
      <c r="AI49" s="9">
        <f t="shared" si="22"/>
        <v>0</v>
      </c>
      <c r="AJ49" s="9">
        <f t="shared" si="4"/>
        <v>0.11015</v>
      </c>
      <c r="AK49" s="9">
        <f t="shared" si="5"/>
        <v>0.10395</v>
      </c>
      <c r="AL49" s="9">
        <f t="shared" si="6"/>
        <v>6.1999999999999998E-3</v>
      </c>
      <c r="AM49" s="9">
        <f t="shared" si="7"/>
        <v>0</v>
      </c>
      <c r="AN49" s="9">
        <f t="shared" si="8"/>
        <v>3.3E-3</v>
      </c>
      <c r="AO49" s="9">
        <f t="shared" si="9"/>
        <v>6.1500000000000001E-3</v>
      </c>
      <c r="AP49" s="1">
        <f t="shared" si="23"/>
        <v>7</v>
      </c>
      <c r="AQ49" s="1">
        <f t="shared" si="23"/>
        <v>1</v>
      </c>
      <c r="AR49" s="1"/>
      <c r="AS49" s="1">
        <f t="shared" si="24"/>
        <v>0</v>
      </c>
      <c r="AT49" s="1">
        <f t="shared" si="37"/>
        <v>8</v>
      </c>
      <c r="AU49" s="1">
        <f t="shared" si="10"/>
        <v>122</v>
      </c>
      <c r="AV49" s="9">
        <f t="shared" si="11"/>
        <v>6.1000000000000004E-3</v>
      </c>
      <c r="AW49" s="9">
        <f t="shared" si="12"/>
        <v>5.8500000000000002E-3</v>
      </c>
      <c r="AX49" s="9">
        <f t="shared" si="13"/>
        <v>2.5000000000000001E-4</v>
      </c>
      <c r="AY49" s="9">
        <f t="shared" si="14"/>
        <v>0</v>
      </c>
      <c r="AZ49" s="9">
        <f t="shared" si="15"/>
        <v>4.0000000000000002E-4</v>
      </c>
      <c r="BA49" s="9">
        <f t="shared" si="25"/>
        <v>6.7191500000000001E-3</v>
      </c>
      <c r="BJ49" s="7">
        <f t="shared" si="41"/>
        <v>43</v>
      </c>
      <c r="BK49" s="7">
        <f t="shared" si="41"/>
        <v>36</v>
      </c>
      <c r="BL49" s="1">
        <f t="shared" si="26"/>
        <v>114649.47213647245</v>
      </c>
      <c r="BM49" s="50">
        <f>+EvolOf!M38</f>
        <v>64059</v>
      </c>
      <c r="BN49" s="1">
        <f t="shared" si="16"/>
        <v>117710</v>
      </c>
      <c r="BO49" s="1">
        <f t="shared" si="27"/>
        <v>-3060.5278635275463</v>
      </c>
      <c r="BP49" s="30">
        <f t="shared" si="28"/>
        <v>-2.6000576531539754E-2</v>
      </c>
      <c r="BQ49" s="1">
        <f t="shared" si="17"/>
        <v>9366830.8034284879</v>
      </c>
      <c r="BR49" s="1">
        <f t="shared" si="29"/>
        <v>114649.47213647245</v>
      </c>
      <c r="BS49" s="1" cm="1">
        <f t="array" ref="BS49">IF(BK49&lt;=$BY$14,0,INDEX($AU$14:$AU$300,BK49-$BY$14+1))*$BZ$14</f>
        <v>66722.233784340526</v>
      </c>
      <c r="BT49" s="1">
        <f t="shared" si="30"/>
        <v>109950.72327842031</v>
      </c>
      <c r="BU49" s="1">
        <f t="shared" si="31"/>
        <v>9397.4977161043007</v>
      </c>
      <c r="BV49" s="1">
        <f t="shared" si="32"/>
        <v>57324.736068236227</v>
      </c>
      <c r="BW49" s="1">
        <f t="shared" si="33"/>
        <v>4698.7488580521504</v>
      </c>
      <c r="BX49" s="1">
        <f t="shared" si="33"/>
        <v>0</v>
      </c>
      <c r="CQ49" s="4">
        <f t="shared" si="39"/>
        <v>0</v>
      </c>
      <c r="CR49" s="7" cm="1">
        <f t="array" ref="CR49">IF(BK49&lt;=$CW$48,0,INDEX($B$14:$B$300,BK49-$CW$48+1))</f>
        <v>131</v>
      </c>
      <c r="CS49" s="1">
        <f t="shared" si="34"/>
        <v>124</v>
      </c>
      <c r="CT49" s="159">
        <f t="shared" si="35"/>
        <v>0.94656488549618323</v>
      </c>
    </row>
    <row r="50" spans="1:101" x14ac:dyDescent="0.3">
      <c r="A50" s="1">
        <f t="shared" si="19"/>
        <v>37</v>
      </c>
      <c r="B50" s="1">
        <f t="shared" si="0"/>
        <v>2316</v>
      </c>
      <c r="C50" s="1">
        <v>37</v>
      </c>
      <c r="D50" s="1">
        <v>17683</v>
      </c>
      <c r="E50" s="1">
        <v>2169</v>
      </c>
      <c r="F50" s="1">
        <v>0</v>
      </c>
      <c r="G50" s="1">
        <v>147</v>
      </c>
      <c r="H50" s="1">
        <v>0</v>
      </c>
      <c r="I50" s="1">
        <v>0</v>
      </c>
      <c r="J50" s="4">
        <v>51.07</v>
      </c>
      <c r="K50" s="4">
        <v>1.41</v>
      </c>
      <c r="L50" s="4">
        <v>18.399999999999999</v>
      </c>
      <c r="M50" s="63">
        <v>2.36</v>
      </c>
      <c r="N50" s="1">
        <v>678</v>
      </c>
      <c r="O50" s="1">
        <v>1628</v>
      </c>
      <c r="P50" s="1">
        <v>1598</v>
      </c>
      <c r="Q50" s="1">
        <v>30</v>
      </c>
      <c r="R50" s="1">
        <v>0</v>
      </c>
      <c r="S50" s="1">
        <v>0</v>
      </c>
      <c r="T50" s="1">
        <v>75</v>
      </c>
      <c r="U50" s="1">
        <v>5</v>
      </c>
      <c r="V50" s="1">
        <v>122</v>
      </c>
      <c r="W50" s="1">
        <v>6</v>
      </c>
      <c r="X50" s="1">
        <v>0</v>
      </c>
      <c r="Y50" s="60">
        <v>1.61</v>
      </c>
      <c r="AA50" s="1">
        <f t="shared" si="1"/>
        <v>2291</v>
      </c>
      <c r="AB50" s="1">
        <f t="shared" si="2"/>
        <v>153</v>
      </c>
      <c r="AC50" s="1">
        <f t="shared" si="3"/>
        <v>0</v>
      </c>
      <c r="AD50" s="1">
        <f t="shared" si="20"/>
        <v>90</v>
      </c>
      <c r="AE50" s="1">
        <f t="shared" si="21"/>
        <v>23</v>
      </c>
      <c r="AF50" s="1">
        <f t="shared" si="21"/>
        <v>0</v>
      </c>
      <c r="AG50" s="1">
        <f t="shared" si="21"/>
        <v>0</v>
      </c>
      <c r="AH50" s="1">
        <f t="shared" si="36"/>
        <v>113</v>
      </c>
      <c r="AI50" s="9">
        <f t="shared" si="22"/>
        <v>0</v>
      </c>
      <c r="AJ50" s="9">
        <f t="shared" si="4"/>
        <v>0.1158</v>
      </c>
      <c r="AK50" s="9">
        <f t="shared" si="5"/>
        <v>0.10845</v>
      </c>
      <c r="AL50" s="9">
        <f t="shared" si="6"/>
        <v>7.3499999999999998E-3</v>
      </c>
      <c r="AM50" s="9">
        <f t="shared" si="7"/>
        <v>0</v>
      </c>
      <c r="AN50" s="9">
        <f t="shared" si="8"/>
        <v>3.7499999999999999E-3</v>
      </c>
      <c r="AO50" s="9">
        <f t="shared" si="9"/>
        <v>5.6499999999999996E-3</v>
      </c>
      <c r="AP50" s="1">
        <f t="shared" si="23"/>
        <v>5</v>
      </c>
      <c r="AQ50" s="1">
        <f t="shared" si="23"/>
        <v>1</v>
      </c>
      <c r="AR50" s="1"/>
      <c r="AS50" s="1">
        <f t="shared" si="24"/>
        <v>0</v>
      </c>
      <c r="AT50" s="1">
        <f t="shared" si="37"/>
        <v>6</v>
      </c>
      <c r="AU50" s="1">
        <f t="shared" si="10"/>
        <v>128</v>
      </c>
      <c r="AV50" s="9">
        <f t="shared" si="11"/>
        <v>6.4000000000000003E-3</v>
      </c>
      <c r="AW50" s="9">
        <f t="shared" si="12"/>
        <v>6.1000000000000004E-3</v>
      </c>
      <c r="AX50" s="9">
        <f t="shared" si="13"/>
        <v>2.9999999999999997E-4</v>
      </c>
      <c r="AY50" s="9">
        <f t="shared" si="14"/>
        <v>0</v>
      </c>
      <c r="AZ50" s="9">
        <f t="shared" si="15"/>
        <v>2.9999999999999997E-4</v>
      </c>
      <c r="BA50" s="9">
        <f t="shared" si="25"/>
        <v>7.0638000000000003E-3</v>
      </c>
      <c r="BJ50" s="7">
        <f t="shared" si="41"/>
        <v>44</v>
      </c>
      <c r="BK50" s="7">
        <f t="shared" si="41"/>
        <v>37</v>
      </c>
      <c r="BL50" s="1">
        <f t="shared" si="26"/>
        <v>120287.97076613504</v>
      </c>
      <c r="BM50" s="50">
        <f>+EvolOf!M39</f>
        <v>72248</v>
      </c>
      <c r="BN50" s="1">
        <f t="shared" si="16"/>
        <v>124736</v>
      </c>
      <c r="BO50" s="1">
        <f t="shared" si="27"/>
        <v>-4448.0292338649597</v>
      </c>
      <c r="BP50" s="30">
        <f t="shared" si="28"/>
        <v>-3.5659546833832767E-2</v>
      </c>
      <c r="BQ50" s="1">
        <f t="shared" si="17"/>
        <v>19784964.065317299</v>
      </c>
      <c r="BR50" s="1">
        <f t="shared" si="29"/>
        <v>120287.97076613504</v>
      </c>
      <c r="BS50" s="1" cm="1">
        <f t="array" ref="BS50">IF(BK50&lt;=$BY$14,0,INDEX($AU$14:$AU$300,BK50-$BY$14+1))*$BZ$14</f>
        <v>77059.481272055258</v>
      </c>
      <c r="BT50" s="1">
        <f t="shared" si="30"/>
        <v>114649.47213647245</v>
      </c>
      <c r="BU50" s="1">
        <f t="shared" si="31"/>
        <v>11276.99725932516</v>
      </c>
      <c r="BV50" s="1">
        <f t="shared" si="32"/>
        <v>65782.484012730099</v>
      </c>
      <c r="BW50" s="1">
        <f t="shared" si="33"/>
        <v>5638.4986296625802</v>
      </c>
      <c r="BX50" s="1">
        <f t="shared" si="33"/>
        <v>0</v>
      </c>
      <c r="CQ50" s="4">
        <f t="shared" si="39"/>
        <v>0</v>
      </c>
      <c r="CR50" s="7" cm="1">
        <f t="array" ref="CR50">IF(BK50&lt;=$CW$48,0,INDEX($B$14:$B$300,BK50-$CW$48+1))</f>
        <v>158</v>
      </c>
      <c r="CS50" s="1">
        <f t="shared" si="34"/>
        <v>147</v>
      </c>
      <c r="CT50" s="159">
        <f t="shared" si="35"/>
        <v>0.930379746835443</v>
      </c>
    </row>
    <row r="51" spans="1:101" x14ac:dyDescent="0.3">
      <c r="A51" s="1">
        <f t="shared" si="19"/>
        <v>38</v>
      </c>
      <c r="B51" s="1">
        <f t="shared" si="0"/>
        <v>2426</v>
      </c>
      <c r="C51" s="1">
        <v>38</v>
      </c>
      <c r="D51" s="1">
        <v>17572</v>
      </c>
      <c r="E51" s="1">
        <v>2249</v>
      </c>
      <c r="F51" s="1">
        <v>0</v>
      </c>
      <c r="G51" s="1">
        <v>177</v>
      </c>
      <c r="H51" s="1">
        <v>0</v>
      </c>
      <c r="I51" s="1">
        <v>0</v>
      </c>
      <c r="J51" s="4">
        <v>50.79</v>
      </c>
      <c r="K51" s="4">
        <v>1.41</v>
      </c>
      <c r="L51" s="4">
        <v>18.8</v>
      </c>
      <c r="M51" s="63">
        <v>2.2999999999999998</v>
      </c>
      <c r="N51" s="1">
        <v>739</v>
      </c>
      <c r="O51" s="1">
        <v>1677</v>
      </c>
      <c r="P51" s="1">
        <v>1647</v>
      </c>
      <c r="Q51" s="1">
        <v>30</v>
      </c>
      <c r="R51" s="1">
        <v>0</v>
      </c>
      <c r="S51" s="1">
        <v>0</v>
      </c>
      <c r="T51" s="1">
        <v>79</v>
      </c>
      <c r="U51" s="1">
        <v>6</v>
      </c>
      <c r="V51" s="1">
        <v>126</v>
      </c>
      <c r="W51" s="1">
        <v>8</v>
      </c>
      <c r="X51" s="1">
        <v>0</v>
      </c>
      <c r="Y51" s="60">
        <v>1.59</v>
      </c>
      <c r="AA51" s="1">
        <f t="shared" si="1"/>
        <v>2375</v>
      </c>
      <c r="AB51" s="1">
        <f t="shared" si="2"/>
        <v>185</v>
      </c>
      <c r="AC51" s="1">
        <f t="shared" si="3"/>
        <v>0</v>
      </c>
      <c r="AD51" s="1">
        <f t="shared" si="20"/>
        <v>80</v>
      </c>
      <c r="AE51" s="1">
        <f t="shared" si="21"/>
        <v>30</v>
      </c>
      <c r="AF51" s="1">
        <f t="shared" si="21"/>
        <v>0</v>
      </c>
      <c r="AG51" s="1">
        <f t="shared" si="21"/>
        <v>0</v>
      </c>
      <c r="AH51" s="1">
        <f t="shared" si="36"/>
        <v>110</v>
      </c>
      <c r="AI51" s="9">
        <f t="shared" si="22"/>
        <v>0</v>
      </c>
      <c r="AJ51" s="9">
        <f t="shared" si="4"/>
        <v>0.12130000000000001</v>
      </c>
      <c r="AK51" s="9">
        <f t="shared" si="5"/>
        <v>0.11244999999999999</v>
      </c>
      <c r="AL51" s="9">
        <f t="shared" si="6"/>
        <v>8.8500000000000002E-3</v>
      </c>
      <c r="AM51" s="9">
        <f t="shared" si="7"/>
        <v>0</v>
      </c>
      <c r="AN51" s="9">
        <f t="shared" si="8"/>
        <v>3.9500000000000004E-3</v>
      </c>
      <c r="AO51" s="9">
        <f t="shared" si="9"/>
        <v>5.4999999999999997E-3</v>
      </c>
      <c r="AP51" s="1">
        <f t="shared" si="23"/>
        <v>4</v>
      </c>
      <c r="AQ51" s="1">
        <f t="shared" si="23"/>
        <v>2</v>
      </c>
      <c r="AR51" s="1"/>
      <c r="AS51" s="1">
        <f t="shared" si="24"/>
        <v>0</v>
      </c>
      <c r="AT51" s="1">
        <f t="shared" si="37"/>
        <v>6</v>
      </c>
      <c r="AU51" s="1">
        <f t="shared" si="10"/>
        <v>134</v>
      </c>
      <c r="AV51" s="9">
        <f t="shared" si="11"/>
        <v>6.7000000000000002E-3</v>
      </c>
      <c r="AW51" s="9">
        <f t="shared" si="12"/>
        <v>6.3E-3</v>
      </c>
      <c r="AX51" s="9">
        <f t="shared" si="13"/>
        <v>4.0000000000000002E-4</v>
      </c>
      <c r="AY51" s="9">
        <f t="shared" si="14"/>
        <v>0</v>
      </c>
      <c r="AZ51" s="9">
        <f t="shared" si="15"/>
        <v>2.9999999999999997E-4</v>
      </c>
      <c r="BA51" s="9">
        <f t="shared" si="25"/>
        <v>7.3993000000000001E-3</v>
      </c>
      <c r="BJ51" s="7">
        <f t="shared" si="41"/>
        <v>45</v>
      </c>
      <c r="BK51" s="7">
        <f t="shared" si="41"/>
        <v>38</v>
      </c>
      <c r="BL51" s="1">
        <f t="shared" si="26"/>
        <v>125926.46939579763</v>
      </c>
      <c r="BM51" s="50">
        <f>+EvolOf!M40</f>
        <v>78796</v>
      </c>
      <c r="BN51" s="1">
        <f t="shared" si="16"/>
        <v>130759</v>
      </c>
      <c r="BO51" s="1">
        <f t="shared" si="27"/>
        <v>-4832.5306042023731</v>
      </c>
      <c r="BP51" s="30">
        <f t="shared" si="28"/>
        <v>-3.6957537180632882E-2</v>
      </c>
      <c r="BQ51" s="1">
        <f t="shared" si="17"/>
        <v>23353352.040552553</v>
      </c>
      <c r="BR51" s="1">
        <f t="shared" si="29"/>
        <v>125926.46939579763</v>
      </c>
      <c r="BS51" s="1" cm="1">
        <f t="array" ref="BS51">IF(BK51&lt;=$BY$14,0,INDEX($AU$14:$AU$300,BK51-$BY$14+1))*$BZ$14</f>
        <v>81758.230130107404</v>
      </c>
      <c r="BT51" s="1">
        <f t="shared" si="30"/>
        <v>118408.47122291417</v>
      </c>
      <c r="BU51" s="1">
        <f t="shared" si="31"/>
        <v>15035.99634576688</v>
      </c>
      <c r="BV51" s="1">
        <f t="shared" si="32"/>
        <v>66722.233784340526</v>
      </c>
      <c r="BW51" s="1">
        <f t="shared" si="33"/>
        <v>7517.99817288344</v>
      </c>
      <c r="BX51" s="1">
        <f t="shared" si="33"/>
        <v>0</v>
      </c>
      <c r="CQ51" s="4">
        <f t="shared" si="39"/>
        <v>0</v>
      </c>
      <c r="CR51" s="7" cm="1">
        <f t="array" ref="CR51">IF(BK51&lt;=$CW$48,0,INDEX($B$14:$B$300,BK51-$CW$48+1))</f>
        <v>184</v>
      </c>
      <c r="CS51" s="1">
        <f t="shared" si="34"/>
        <v>177</v>
      </c>
      <c r="CT51" s="159">
        <f t="shared" si="35"/>
        <v>0.96195652173913049</v>
      </c>
    </row>
    <row r="52" spans="1:101" x14ac:dyDescent="0.3">
      <c r="A52" s="1">
        <f t="shared" si="19"/>
        <v>39</v>
      </c>
      <c r="B52" s="1">
        <f t="shared" si="0"/>
        <v>2536</v>
      </c>
      <c r="C52" s="1">
        <v>39</v>
      </c>
      <c r="D52" s="1">
        <v>17462</v>
      </c>
      <c r="E52" s="1">
        <v>2328</v>
      </c>
      <c r="F52" s="1">
        <v>0</v>
      </c>
      <c r="G52" s="1">
        <v>208</v>
      </c>
      <c r="H52" s="1">
        <v>0</v>
      </c>
      <c r="I52" s="1">
        <v>0</v>
      </c>
      <c r="J52" s="4">
        <v>50.51</v>
      </c>
      <c r="K52" s="4">
        <v>1.41</v>
      </c>
      <c r="L52" s="4">
        <v>19.100000000000001</v>
      </c>
      <c r="M52" s="63">
        <v>2.27</v>
      </c>
      <c r="N52" s="1">
        <v>801</v>
      </c>
      <c r="O52" s="1">
        <v>1725</v>
      </c>
      <c r="P52" s="1">
        <v>1695</v>
      </c>
      <c r="Q52" s="1">
        <v>30</v>
      </c>
      <c r="R52" s="1">
        <v>0</v>
      </c>
      <c r="S52" s="1">
        <v>0</v>
      </c>
      <c r="T52" s="1">
        <v>83</v>
      </c>
      <c r="U52" s="1">
        <v>6</v>
      </c>
      <c r="V52" s="1">
        <v>131</v>
      </c>
      <c r="W52" s="1">
        <v>10</v>
      </c>
      <c r="X52" s="1">
        <v>0</v>
      </c>
      <c r="Y52" s="60">
        <v>1.52</v>
      </c>
      <c r="AA52" s="1">
        <f t="shared" si="1"/>
        <v>2459</v>
      </c>
      <c r="AB52" s="1">
        <f t="shared" si="2"/>
        <v>218</v>
      </c>
      <c r="AC52" s="1">
        <f t="shared" si="3"/>
        <v>0</v>
      </c>
      <c r="AD52" s="1">
        <f t="shared" si="20"/>
        <v>79</v>
      </c>
      <c r="AE52" s="1">
        <f t="shared" si="21"/>
        <v>31</v>
      </c>
      <c r="AF52" s="1">
        <f t="shared" si="21"/>
        <v>0</v>
      </c>
      <c r="AG52" s="1">
        <f t="shared" si="21"/>
        <v>0</v>
      </c>
      <c r="AH52" s="1">
        <f t="shared" si="36"/>
        <v>110</v>
      </c>
      <c r="AI52" s="9">
        <f t="shared" si="22"/>
        <v>0</v>
      </c>
      <c r="AJ52" s="9">
        <f t="shared" si="4"/>
        <v>0.1268</v>
      </c>
      <c r="AK52" s="9">
        <f t="shared" si="5"/>
        <v>0.1164</v>
      </c>
      <c r="AL52" s="9">
        <f t="shared" si="6"/>
        <v>1.04E-2</v>
      </c>
      <c r="AM52" s="9">
        <f t="shared" si="7"/>
        <v>0</v>
      </c>
      <c r="AN52" s="9">
        <f t="shared" si="8"/>
        <v>4.15E-3</v>
      </c>
      <c r="AO52" s="9">
        <f t="shared" si="9"/>
        <v>5.4999999999999997E-3</v>
      </c>
      <c r="AP52" s="1">
        <f t="shared" si="23"/>
        <v>5</v>
      </c>
      <c r="AQ52" s="1">
        <f t="shared" si="23"/>
        <v>2</v>
      </c>
      <c r="AR52" s="1"/>
      <c r="AS52" s="1">
        <f t="shared" si="24"/>
        <v>0</v>
      </c>
      <c r="AT52" s="1">
        <f t="shared" si="37"/>
        <v>7</v>
      </c>
      <c r="AU52" s="1">
        <f t="shared" si="10"/>
        <v>141</v>
      </c>
      <c r="AV52" s="9">
        <f t="shared" si="11"/>
        <v>7.0499999999999998E-3</v>
      </c>
      <c r="AW52" s="9">
        <f t="shared" si="12"/>
        <v>6.5500000000000003E-3</v>
      </c>
      <c r="AX52" s="9">
        <f t="shared" si="13"/>
        <v>5.0000000000000001E-4</v>
      </c>
      <c r="AY52" s="9">
        <f t="shared" si="14"/>
        <v>0</v>
      </c>
      <c r="AZ52" s="9">
        <f t="shared" si="15"/>
        <v>3.5E-4</v>
      </c>
      <c r="BA52" s="9">
        <f t="shared" si="25"/>
        <v>7.7348E-3</v>
      </c>
      <c r="BJ52" s="7">
        <f t="shared" si="41"/>
        <v>46</v>
      </c>
      <c r="BK52" s="7">
        <f t="shared" si="41"/>
        <v>39</v>
      </c>
      <c r="BL52" s="1">
        <f t="shared" si="26"/>
        <v>132504.71779707063</v>
      </c>
      <c r="BM52" s="50">
        <f>+EvolOf!M41</f>
        <v>85142</v>
      </c>
      <c r="BN52" s="1">
        <f t="shared" si="16"/>
        <v>135032</v>
      </c>
      <c r="BO52" s="1">
        <f t="shared" si="27"/>
        <v>-2527.2822029293748</v>
      </c>
      <c r="BP52" s="30">
        <f t="shared" si="28"/>
        <v>-1.8716172484517513E-2</v>
      </c>
      <c r="BQ52" s="1">
        <f t="shared" si="17"/>
        <v>6387155.3332435535</v>
      </c>
      <c r="BR52" s="1">
        <f t="shared" si="29"/>
        <v>132504.71779707063</v>
      </c>
      <c r="BS52" s="1" cm="1">
        <f t="array" ref="BS52">IF(BK52&lt;=$BY$14,0,INDEX($AU$14:$AU$300,BK52-$BY$14+1))*$BZ$14</f>
        <v>88336.478531380417</v>
      </c>
      <c r="BT52" s="1">
        <f t="shared" si="30"/>
        <v>123107.22008096633</v>
      </c>
      <c r="BU52" s="1">
        <f t="shared" si="31"/>
        <v>18794.995432208601</v>
      </c>
      <c r="BV52" s="1">
        <f t="shared" si="32"/>
        <v>69541.483099171819</v>
      </c>
      <c r="BW52" s="1">
        <f t="shared" si="33"/>
        <v>9397.4977161043007</v>
      </c>
      <c r="BX52" s="1">
        <f t="shared" si="33"/>
        <v>0</v>
      </c>
      <c r="CQ52" s="4">
        <f t="shared" si="39"/>
        <v>0</v>
      </c>
      <c r="CR52" s="7" cm="1">
        <f t="array" ref="CR52">IF(BK52&lt;=$CW$48,0,INDEX($B$14:$B$300,BK52-$CW$48+1))</f>
        <v>209</v>
      </c>
      <c r="CS52" s="1">
        <f t="shared" si="34"/>
        <v>208</v>
      </c>
      <c r="CT52" s="159">
        <f t="shared" si="35"/>
        <v>0.99521531100478466</v>
      </c>
      <c r="CV52" s="153" t="s">
        <v>95</v>
      </c>
      <c r="CW52" s="7">
        <v>10</v>
      </c>
    </row>
    <row r="53" spans="1:101" x14ac:dyDescent="0.3">
      <c r="A53" s="1">
        <f t="shared" si="19"/>
        <v>40</v>
      </c>
      <c r="B53" s="1">
        <f t="shared" si="0"/>
        <v>2649</v>
      </c>
      <c r="C53" s="1">
        <v>40</v>
      </c>
      <c r="D53" s="1">
        <v>17349</v>
      </c>
      <c r="E53" s="1">
        <v>2406</v>
      </c>
      <c r="F53" s="1">
        <v>0</v>
      </c>
      <c r="G53" s="1">
        <v>243</v>
      </c>
      <c r="H53" s="1">
        <v>0</v>
      </c>
      <c r="I53" s="1">
        <v>0</v>
      </c>
      <c r="J53" s="4">
        <v>50.26</v>
      </c>
      <c r="K53" s="4">
        <v>1.41</v>
      </c>
      <c r="L53" s="4">
        <v>19.399999999999999</v>
      </c>
      <c r="M53" s="63">
        <v>2.21</v>
      </c>
      <c r="N53" s="1">
        <v>865</v>
      </c>
      <c r="O53" s="1">
        <v>1775</v>
      </c>
      <c r="P53" s="1">
        <v>1744</v>
      </c>
      <c r="Q53" s="1">
        <v>31</v>
      </c>
      <c r="R53" s="1">
        <v>0</v>
      </c>
      <c r="S53" s="1">
        <v>0</v>
      </c>
      <c r="T53" s="1">
        <v>88</v>
      </c>
      <c r="U53" s="1">
        <v>6</v>
      </c>
      <c r="V53" s="1">
        <v>135</v>
      </c>
      <c r="W53" s="1">
        <v>12</v>
      </c>
      <c r="X53" s="1">
        <v>0</v>
      </c>
      <c r="Y53" s="60">
        <v>2.4</v>
      </c>
      <c r="AA53" s="1">
        <f t="shared" si="1"/>
        <v>2541</v>
      </c>
      <c r="AB53" s="1">
        <f t="shared" si="2"/>
        <v>255</v>
      </c>
      <c r="AC53" s="1">
        <f t="shared" si="3"/>
        <v>0</v>
      </c>
      <c r="AD53" s="1">
        <f t="shared" si="20"/>
        <v>78</v>
      </c>
      <c r="AE53" s="1">
        <f t="shared" si="21"/>
        <v>35</v>
      </c>
      <c r="AF53" s="1">
        <f t="shared" si="21"/>
        <v>0</v>
      </c>
      <c r="AG53" s="1">
        <f t="shared" si="21"/>
        <v>0</v>
      </c>
      <c r="AH53" s="1">
        <f t="shared" si="36"/>
        <v>113</v>
      </c>
      <c r="AI53" s="9">
        <f t="shared" si="22"/>
        <v>0</v>
      </c>
      <c r="AJ53" s="9">
        <f t="shared" si="4"/>
        <v>0.13245000000000001</v>
      </c>
      <c r="AK53" s="9">
        <f t="shared" si="5"/>
        <v>0.1203</v>
      </c>
      <c r="AL53" s="9">
        <f t="shared" si="6"/>
        <v>1.2149999999999999E-2</v>
      </c>
      <c r="AM53" s="9">
        <f t="shared" si="7"/>
        <v>0</v>
      </c>
      <c r="AN53" s="9">
        <f t="shared" si="8"/>
        <v>4.4000000000000003E-3</v>
      </c>
      <c r="AO53" s="9">
        <f t="shared" si="9"/>
        <v>5.6499999999999996E-3</v>
      </c>
      <c r="AP53" s="1">
        <f t="shared" si="23"/>
        <v>4</v>
      </c>
      <c r="AQ53" s="1">
        <f t="shared" si="23"/>
        <v>2</v>
      </c>
      <c r="AR53" s="1"/>
      <c r="AS53" s="1">
        <f t="shared" si="24"/>
        <v>0</v>
      </c>
      <c r="AT53" s="1">
        <f t="shared" si="37"/>
        <v>6</v>
      </c>
      <c r="AU53" s="1">
        <f t="shared" si="10"/>
        <v>147</v>
      </c>
      <c r="AV53" s="9">
        <f t="shared" si="11"/>
        <v>7.3499999999999998E-3</v>
      </c>
      <c r="AW53" s="9">
        <f t="shared" si="12"/>
        <v>6.7499999999999999E-3</v>
      </c>
      <c r="AX53" s="9">
        <f t="shared" si="13"/>
        <v>5.9999999999999995E-4</v>
      </c>
      <c r="AY53" s="9">
        <f t="shared" si="14"/>
        <v>0</v>
      </c>
      <c r="AZ53" s="9">
        <f t="shared" si="15"/>
        <v>2.9999999999999997E-4</v>
      </c>
      <c r="BA53" s="9">
        <f t="shared" si="25"/>
        <v>8.0794500000000002E-3</v>
      </c>
      <c r="BJ53" s="7">
        <f t="shared" si="41"/>
        <v>47</v>
      </c>
      <c r="BK53" s="7">
        <f t="shared" si="41"/>
        <v>40</v>
      </c>
      <c r="BL53" s="1">
        <f t="shared" si="26"/>
        <v>138143.21642673321</v>
      </c>
      <c r="BM53" s="50">
        <f>+EvolOf!M42</f>
        <v>94164</v>
      </c>
      <c r="BN53" s="1">
        <f t="shared" si="16"/>
        <v>140510</v>
      </c>
      <c r="BO53" s="1">
        <f t="shared" si="27"/>
        <v>-2366.7835732667882</v>
      </c>
      <c r="BP53" s="30">
        <f t="shared" si="28"/>
        <v>-1.6844235807179531E-2</v>
      </c>
      <c r="BQ53" s="1">
        <f t="shared" si="17"/>
        <v>5601664.4826855063</v>
      </c>
      <c r="BR53" s="1">
        <f t="shared" si="29"/>
        <v>138143.21642673321</v>
      </c>
      <c r="BS53" s="1" cm="1">
        <f t="array" ref="BS53">IF(BK53&lt;=$BY$14,0,INDEX($AU$14:$AU$300,BK53-$BY$14+1))*$BZ$14</f>
        <v>93974.977161043003</v>
      </c>
      <c r="BT53" s="1">
        <f t="shared" si="30"/>
        <v>126866.21916740805</v>
      </c>
      <c r="BU53" s="1">
        <f t="shared" si="31"/>
        <v>22553.994518650321</v>
      </c>
      <c r="BV53" s="1">
        <f t="shared" si="32"/>
        <v>71420.982642392686</v>
      </c>
      <c r="BW53" s="1">
        <f t="shared" si="33"/>
        <v>11276.99725932516</v>
      </c>
      <c r="BX53" s="1">
        <f t="shared" si="33"/>
        <v>0</v>
      </c>
      <c r="CQ53" s="4">
        <f t="shared" si="39"/>
        <v>0</v>
      </c>
      <c r="CR53" s="7" cm="1">
        <f t="array" ref="CR53">IF(BK53&lt;=$CW$48,0,INDEX($B$14:$B$300,BK53-$CW$48+1))</f>
        <v>237</v>
      </c>
      <c r="CS53" s="1">
        <f t="shared" si="34"/>
        <v>243</v>
      </c>
      <c r="CT53" s="159">
        <f t="shared" si="35"/>
        <v>1.0253164556962024</v>
      </c>
      <c r="CV53" s="163" t="s">
        <v>189</v>
      </c>
      <c r="CW53" s="164">
        <f>+BY14+CW52</f>
        <v>18</v>
      </c>
    </row>
    <row r="54" spans="1:101" x14ac:dyDescent="0.3">
      <c r="A54" s="1">
        <f t="shared" si="19"/>
        <v>41</v>
      </c>
      <c r="B54" s="1">
        <f t="shared" si="0"/>
        <v>2764</v>
      </c>
      <c r="C54" s="1">
        <v>41</v>
      </c>
      <c r="D54" s="1">
        <v>17234</v>
      </c>
      <c r="E54" s="1">
        <v>2479</v>
      </c>
      <c r="F54" s="1">
        <v>0</v>
      </c>
      <c r="G54" s="1">
        <v>285</v>
      </c>
      <c r="H54" s="1">
        <v>0</v>
      </c>
      <c r="I54" s="1">
        <v>0</v>
      </c>
      <c r="J54" s="4">
        <v>50.01</v>
      </c>
      <c r="K54" s="4">
        <v>1.4</v>
      </c>
      <c r="L54" s="4">
        <v>19.7</v>
      </c>
      <c r="M54" s="63">
        <v>2.17</v>
      </c>
      <c r="N54" s="1">
        <v>928</v>
      </c>
      <c r="O54" s="1">
        <v>1826</v>
      </c>
      <c r="P54" s="1">
        <v>1794</v>
      </c>
      <c r="Q54" s="1">
        <v>31</v>
      </c>
      <c r="R54" s="1">
        <v>0</v>
      </c>
      <c r="S54" s="1">
        <v>0</v>
      </c>
      <c r="T54" s="1">
        <v>93</v>
      </c>
      <c r="U54" s="1">
        <v>7</v>
      </c>
      <c r="V54" s="1">
        <v>140</v>
      </c>
      <c r="W54" s="1">
        <v>13</v>
      </c>
      <c r="X54" s="1">
        <v>0</v>
      </c>
      <c r="Y54" s="60">
        <v>2.38</v>
      </c>
      <c r="AA54" s="1">
        <f t="shared" si="1"/>
        <v>2619</v>
      </c>
      <c r="AB54" s="1">
        <f t="shared" si="2"/>
        <v>298</v>
      </c>
      <c r="AC54" s="1">
        <f t="shared" si="3"/>
        <v>0</v>
      </c>
      <c r="AD54" s="1">
        <f t="shared" si="20"/>
        <v>73</v>
      </c>
      <c r="AE54" s="1">
        <f t="shared" si="21"/>
        <v>42</v>
      </c>
      <c r="AF54" s="1">
        <f t="shared" si="21"/>
        <v>0</v>
      </c>
      <c r="AG54" s="1">
        <f t="shared" si="21"/>
        <v>0</v>
      </c>
      <c r="AH54" s="1">
        <f t="shared" si="36"/>
        <v>115</v>
      </c>
      <c r="AI54" s="9">
        <f t="shared" si="22"/>
        <v>0</v>
      </c>
      <c r="AJ54" s="9">
        <f t="shared" si="4"/>
        <v>0.13819999999999999</v>
      </c>
      <c r="AK54" s="9">
        <f t="shared" si="5"/>
        <v>0.12395</v>
      </c>
      <c r="AL54" s="9">
        <f t="shared" si="6"/>
        <v>1.4250000000000001E-2</v>
      </c>
      <c r="AM54" s="9">
        <f t="shared" si="7"/>
        <v>0</v>
      </c>
      <c r="AN54" s="9">
        <f t="shared" si="8"/>
        <v>4.6499999999999996E-3</v>
      </c>
      <c r="AO54" s="9">
        <f t="shared" si="9"/>
        <v>5.7499999999999999E-3</v>
      </c>
      <c r="AP54" s="1">
        <f t="shared" si="23"/>
        <v>5</v>
      </c>
      <c r="AQ54" s="1">
        <f t="shared" si="23"/>
        <v>1</v>
      </c>
      <c r="AR54" s="1"/>
      <c r="AS54" s="1">
        <f t="shared" si="24"/>
        <v>0</v>
      </c>
      <c r="AT54" s="1">
        <f t="shared" si="37"/>
        <v>6</v>
      </c>
      <c r="AU54" s="1">
        <f t="shared" si="10"/>
        <v>153</v>
      </c>
      <c r="AV54" s="9">
        <f t="shared" si="11"/>
        <v>7.6499999999999997E-3</v>
      </c>
      <c r="AW54" s="9">
        <f t="shared" si="12"/>
        <v>7.0000000000000001E-3</v>
      </c>
      <c r="AX54" s="9">
        <f t="shared" si="13"/>
        <v>6.4999999999999997E-4</v>
      </c>
      <c r="AY54" s="9">
        <f t="shared" si="14"/>
        <v>0</v>
      </c>
      <c r="AZ54" s="9">
        <f t="shared" si="15"/>
        <v>2.9999999999999997E-4</v>
      </c>
      <c r="BA54" s="9">
        <f t="shared" si="25"/>
        <v>8.4301999999999988E-3</v>
      </c>
      <c r="BJ54" s="7">
        <f t="shared" si="41"/>
        <v>48</v>
      </c>
      <c r="BK54" s="7">
        <f t="shared" si="41"/>
        <v>41</v>
      </c>
      <c r="BL54" s="1">
        <f t="shared" si="26"/>
        <v>143781.7150563958</v>
      </c>
      <c r="BM54" s="50">
        <f>+EvolOf!M43</f>
        <v>102136</v>
      </c>
      <c r="BN54" s="1">
        <f t="shared" si="16"/>
        <v>146690</v>
      </c>
      <c r="BO54" s="1">
        <f t="shared" si="27"/>
        <v>-2908.2849436042015</v>
      </c>
      <c r="BP54" s="30">
        <f t="shared" si="28"/>
        <v>-1.982606137844567E-2</v>
      </c>
      <c r="BQ54" s="1">
        <f t="shared" si="17"/>
        <v>8458121.3131948933</v>
      </c>
      <c r="BR54" s="1">
        <f t="shared" si="29"/>
        <v>143781.7150563958</v>
      </c>
      <c r="BS54" s="1" cm="1">
        <f t="array" ref="BS54">IF(BK54&lt;=$BY$14,0,INDEX($AU$14:$AU$300,BK54-$BY$14+1))*$BZ$14</f>
        <v>99613.475790705575</v>
      </c>
      <c r="BT54" s="1">
        <f t="shared" si="30"/>
        <v>131564.9680254602</v>
      </c>
      <c r="BU54" s="1">
        <f t="shared" si="31"/>
        <v>24433.494061871181</v>
      </c>
      <c r="BV54" s="1">
        <f t="shared" si="32"/>
        <v>75179.981728834391</v>
      </c>
      <c r="BW54" s="1">
        <f t="shared" si="33"/>
        <v>12216.74703093559</v>
      </c>
      <c r="BX54" s="1">
        <f t="shared" si="33"/>
        <v>0</v>
      </c>
      <c r="CQ54" s="4">
        <f t="shared" si="39"/>
        <v>0</v>
      </c>
      <c r="CR54" s="7" cm="1">
        <f t="array" ref="CR54">IF(BK54&lt;=$CW$48,0,INDEX($B$14:$B$300,BK54-$CW$48+1))</f>
        <v>265</v>
      </c>
      <c r="CS54" s="1">
        <f t="shared" si="34"/>
        <v>285</v>
      </c>
      <c r="CT54" s="159">
        <f t="shared" si="35"/>
        <v>1.0754716981132075</v>
      </c>
    </row>
    <row r="55" spans="1:101" x14ac:dyDescent="0.3">
      <c r="A55" s="1">
        <f t="shared" si="19"/>
        <v>42</v>
      </c>
      <c r="B55" s="1">
        <f t="shared" si="0"/>
        <v>2886</v>
      </c>
      <c r="C55" s="1">
        <v>42</v>
      </c>
      <c r="D55" s="1">
        <v>17112</v>
      </c>
      <c r="E55" s="1">
        <v>2558</v>
      </c>
      <c r="F55" s="1">
        <v>0</v>
      </c>
      <c r="G55" s="1">
        <v>328</v>
      </c>
      <c r="H55" s="1">
        <v>0</v>
      </c>
      <c r="I55" s="1">
        <v>0</v>
      </c>
      <c r="J55" s="4">
        <v>49.78</v>
      </c>
      <c r="K55" s="4">
        <v>1.41</v>
      </c>
      <c r="L55" s="4">
        <v>19.899999999999999</v>
      </c>
      <c r="M55" s="63">
        <v>2.11</v>
      </c>
      <c r="N55" s="1">
        <v>1002</v>
      </c>
      <c r="O55" s="1">
        <v>1874</v>
      </c>
      <c r="P55" s="1">
        <v>1841</v>
      </c>
      <c r="Q55" s="1">
        <v>32</v>
      </c>
      <c r="R55" s="1">
        <v>0</v>
      </c>
      <c r="S55" s="1">
        <v>0</v>
      </c>
      <c r="T55" s="1">
        <v>99</v>
      </c>
      <c r="U55" s="1">
        <v>7</v>
      </c>
      <c r="V55" s="1">
        <v>146</v>
      </c>
      <c r="W55" s="1">
        <v>15</v>
      </c>
      <c r="X55" s="1">
        <v>0</v>
      </c>
      <c r="Y55" s="60">
        <v>2.12</v>
      </c>
      <c r="AA55" s="1">
        <f t="shared" si="1"/>
        <v>2704</v>
      </c>
      <c r="AB55" s="1">
        <f t="shared" si="2"/>
        <v>343</v>
      </c>
      <c r="AC55" s="1">
        <f t="shared" si="3"/>
        <v>0</v>
      </c>
      <c r="AD55" s="1">
        <f t="shared" si="20"/>
        <v>79</v>
      </c>
      <c r="AE55" s="1">
        <f t="shared" si="21"/>
        <v>43</v>
      </c>
      <c r="AF55" s="1">
        <f t="shared" si="21"/>
        <v>0</v>
      </c>
      <c r="AG55" s="1">
        <f t="shared" si="21"/>
        <v>0</v>
      </c>
      <c r="AH55" s="1">
        <f t="shared" si="36"/>
        <v>122</v>
      </c>
      <c r="AI55" s="9">
        <f t="shared" si="22"/>
        <v>0</v>
      </c>
      <c r="AJ55" s="9">
        <f t="shared" si="4"/>
        <v>0.14430000000000001</v>
      </c>
      <c r="AK55" s="9">
        <f t="shared" si="5"/>
        <v>0.12790000000000001</v>
      </c>
      <c r="AL55" s="9">
        <f t="shared" si="6"/>
        <v>1.6400000000000001E-2</v>
      </c>
      <c r="AM55" s="9">
        <f t="shared" si="7"/>
        <v>0</v>
      </c>
      <c r="AN55" s="9">
        <f t="shared" si="8"/>
        <v>4.9500000000000004E-3</v>
      </c>
      <c r="AO55" s="9">
        <f t="shared" si="9"/>
        <v>6.1000000000000004E-3</v>
      </c>
      <c r="AP55" s="1">
        <f t="shared" si="23"/>
        <v>6</v>
      </c>
      <c r="AQ55" s="1">
        <f t="shared" si="23"/>
        <v>2</v>
      </c>
      <c r="AR55" s="1"/>
      <c r="AS55" s="1">
        <f t="shared" si="24"/>
        <v>0</v>
      </c>
      <c r="AT55" s="1">
        <f t="shared" si="37"/>
        <v>8</v>
      </c>
      <c r="AU55" s="1">
        <f t="shared" si="10"/>
        <v>161</v>
      </c>
      <c r="AV55" s="9">
        <f t="shared" si="11"/>
        <v>8.0499999999999999E-3</v>
      </c>
      <c r="AW55" s="9">
        <f t="shared" si="12"/>
        <v>7.3000000000000001E-3</v>
      </c>
      <c r="AX55" s="9">
        <f t="shared" si="13"/>
        <v>7.5000000000000002E-4</v>
      </c>
      <c r="AY55" s="9">
        <f t="shared" si="14"/>
        <v>0</v>
      </c>
      <c r="AZ55" s="9">
        <f t="shared" si="15"/>
        <v>4.0000000000000002E-4</v>
      </c>
      <c r="BA55" s="9">
        <f t="shared" si="25"/>
        <v>8.8023000000000007E-3</v>
      </c>
      <c r="BJ55" s="7">
        <f t="shared" si="41"/>
        <v>49</v>
      </c>
      <c r="BK55" s="7">
        <f t="shared" si="41"/>
        <v>42</v>
      </c>
      <c r="BL55" s="1">
        <f t="shared" si="26"/>
        <v>151299.71322927924</v>
      </c>
      <c r="BM55" s="50">
        <f>+EvolOf!M44</f>
        <v>110238</v>
      </c>
      <c r="BN55" s="1">
        <f t="shared" si="16"/>
        <v>152446</v>
      </c>
      <c r="BO55" s="1">
        <f t="shared" si="27"/>
        <v>-1146.2867707207624</v>
      </c>
      <c r="BP55" s="30">
        <f t="shared" si="28"/>
        <v>-7.519297132891456E-3</v>
      </c>
      <c r="BQ55" s="1">
        <f t="shared" si="17"/>
        <v>1313973.3607294338</v>
      </c>
      <c r="BR55" s="1">
        <f t="shared" si="29"/>
        <v>151299.71322927924</v>
      </c>
      <c r="BS55" s="1" cm="1">
        <f t="array" ref="BS55">IF(BK55&lt;=$BY$14,0,INDEX($AU$14:$AU$300,BK55-$BY$14+1))*$BZ$14</f>
        <v>107131.47396358901</v>
      </c>
      <c r="BT55" s="1">
        <f t="shared" si="30"/>
        <v>137203.46665512279</v>
      </c>
      <c r="BU55" s="1">
        <f t="shared" si="31"/>
        <v>28192.4931483129</v>
      </c>
      <c r="BV55" s="1">
        <f t="shared" si="32"/>
        <v>78938.980815276111</v>
      </c>
      <c r="BW55" s="1">
        <f t="shared" si="33"/>
        <v>14096.24657415645</v>
      </c>
      <c r="BX55" s="1">
        <f t="shared" si="33"/>
        <v>0</v>
      </c>
      <c r="CQ55" s="4">
        <f t="shared" si="39"/>
        <v>0</v>
      </c>
      <c r="CR55" s="7" cm="1">
        <f t="array" ref="CR55">IF(BK55&lt;=$CW$48,0,INDEX($B$14:$B$300,BK55-$CW$48+1))</f>
        <v>296</v>
      </c>
      <c r="CS55" s="1">
        <f t="shared" si="34"/>
        <v>328</v>
      </c>
      <c r="CT55" s="159">
        <f t="shared" si="35"/>
        <v>1.1081081081081081</v>
      </c>
    </row>
    <row r="56" spans="1:101" x14ac:dyDescent="0.3">
      <c r="A56" s="1">
        <f t="shared" si="19"/>
        <v>43</v>
      </c>
      <c r="B56" s="1">
        <f t="shared" si="0"/>
        <v>2994</v>
      </c>
      <c r="C56" s="1">
        <v>43</v>
      </c>
      <c r="D56" s="1">
        <v>17004</v>
      </c>
      <c r="E56" s="1">
        <v>2620</v>
      </c>
      <c r="F56" s="1">
        <v>0</v>
      </c>
      <c r="G56" s="1">
        <v>374</v>
      </c>
      <c r="H56" s="1">
        <v>0</v>
      </c>
      <c r="I56" s="1">
        <v>0</v>
      </c>
      <c r="J56" s="4">
        <v>49.56</v>
      </c>
      <c r="K56" s="4">
        <v>1.41</v>
      </c>
      <c r="L56" s="4">
        <v>20.100000000000001</v>
      </c>
      <c r="M56" s="63">
        <v>2.0699999999999998</v>
      </c>
      <c r="N56" s="1">
        <v>1072</v>
      </c>
      <c r="O56" s="1">
        <v>1914</v>
      </c>
      <c r="P56" s="1">
        <v>1879</v>
      </c>
      <c r="Q56" s="1">
        <v>35</v>
      </c>
      <c r="R56" s="1">
        <v>0</v>
      </c>
      <c r="S56" s="1">
        <v>0</v>
      </c>
      <c r="T56" s="1">
        <v>105</v>
      </c>
      <c r="U56" s="1">
        <v>8</v>
      </c>
      <c r="V56" s="1">
        <v>151</v>
      </c>
      <c r="W56" s="1">
        <v>17</v>
      </c>
      <c r="X56" s="1">
        <v>0</v>
      </c>
      <c r="Y56" s="60">
        <v>2.08</v>
      </c>
      <c r="AA56" s="1">
        <f t="shared" si="1"/>
        <v>2771</v>
      </c>
      <c r="AB56" s="1">
        <f t="shared" si="2"/>
        <v>391</v>
      </c>
      <c r="AC56" s="1">
        <f t="shared" si="3"/>
        <v>0</v>
      </c>
      <c r="AD56" s="1">
        <f t="shared" si="20"/>
        <v>62</v>
      </c>
      <c r="AE56" s="1">
        <f t="shared" si="21"/>
        <v>46</v>
      </c>
      <c r="AF56" s="1">
        <f t="shared" si="21"/>
        <v>0</v>
      </c>
      <c r="AG56" s="1">
        <f t="shared" si="21"/>
        <v>0</v>
      </c>
      <c r="AH56" s="1">
        <f t="shared" si="36"/>
        <v>108</v>
      </c>
      <c r="AI56" s="9">
        <f t="shared" si="22"/>
        <v>0</v>
      </c>
      <c r="AJ56" s="9">
        <f t="shared" si="4"/>
        <v>0.1497</v>
      </c>
      <c r="AK56" s="9">
        <f t="shared" si="5"/>
        <v>0.13100000000000001</v>
      </c>
      <c r="AL56" s="9">
        <f t="shared" si="6"/>
        <v>1.8700000000000001E-2</v>
      </c>
      <c r="AM56" s="9">
        <f t="shared" si="7"/>
        <v>0</v>
      </c>
      <c r="AN56" s="9">
        <f t="shared" si="8"/>
        <v>5.2500000000000003E-3</v>
      </c>
      <c r="AO56" s="9">
        <f t="shared" si="9"/>
        <v>5.4000000000000003E-3</v>
      </c>
      <c r="AP56" s="1">
        <f t="shared" si="23"/>
        <v>5</v>
      </c>
      <c r="AQ56" s="1">
        <f t="shared" si="23"/>
        <v>2</v>
      </c>
      <c r="AR56" s="1"/>
      <c r="AS56" s="1">
        <f t="shared" si="24"/>
        <v>0</v>
      </c>
      <c r="AT56" s="1">
        <f t="shared" si="37"/>
        <v>7</v>
      </c>
      <c r="AU56" s="1">
        <f t="shared" si="10"/>
        <v>168</v>
      </c>
      <c r="AV56" s="9">
        <f t="shared" si="11"/>
        <v>8.3999999999999995E-3</v>
      </c>
      <c r="AW56" s="9">
        <f t="shared" si="12"/>
        <v>7.5500000000000003E-3</v>
      </c>
      <c r="AX56" s="9">
        <f t="shared" si="13"/>
        <v>8.4999999999999995E-4</v>
      </c>
      <c r="AY56" s="9">
        <f t="shared" si="14"/>
        <v>0</v>
      </c>
      <c r="AZ56" s="9">
        <f t="shared" si="15"/>
        <v>3.5E-4</v>
      </c>
      <c r="BA56" s="9">
        <f t="shared" si="25"/>
        <v>9.1316999999999995E-3</v>
      </c>
      <c r="BJ56" s="7">
        <f t="shared" si="41"/>
        <v>50</v>
      </c>
      <c r="BK56" s="7">
        <f t="shared" si="41"/>
        <v>43</v>
      </c>
      <c r="BL56" s="1">
        <f t="shared" si="26"/>
        <v>157877.96163055225</v>
      </c>
      <c r="BM56" s="50">
        <f>+EvolOf!M45</f>
        <v>117710</v>
      </c>
      <c r="BN56" s="1">
        <f t="shared" si="16"/>
        <v>157022</v>
      </c>
      <c r="BO56" s="1">
        <f t="shared" si="27"/>
        <v>855.96163055225043</v>
      </c>
      <c r="BP56" s="30">
        <f t="shared" si="28"/>
        <v>5.4512210426069796E-3</v>
      </c>
      <c r="BQ56" s="1">
        <f t="shared" si="17"/>
        <v>732670.3129776672</v>
      </c>
      <c r="BR56" s="1">
        <f t="shared" si="29"/>
        <v>157877.96163055225</v>
      </c>
      <c r="BS56" s="1" cm="1">
        <f t="array" ref="BS56">IF(BK56&lt;=$BY$14,0,INDEX($AU$14:$AU$300,BK56-$BY$14+1))*$BZ$14</f>
        <v>114649.47213647245</v>
      </c>
      <c r="BT56" s="1">
        <f t="shared" si="30"/>
        <v>141902.21551317492</v>
      </c>
      <c r="BU56" s="1">
        <f t="shared" si="31"/>
        <v>31951.49223475462</v>
      </c>
      <c r="BV56" s="1">
        <f t="shared" si="32"/>
        <v>82697.97990171783</v>
      </c>
      <c r="BW56" s="1">
        <f t="shared" si="33"/>
        <v>15975.74611737731</v>
      </c>
      <c r="BX56" s="1">
        <f t="shared" si="33"/>
        <v>0</v>
      </c>
      <c r="CQ56" s="4">
        <f t="shared" si="39"/>
        <v>0</v>
      </c>
      <c r="CR56" s="7" cm="1">
        <f t="array" ref="CR56">IF(BK56&lt;=$CW$48,0,INDEX($B$14:$B$300,BK56-$CW$48+1))</f>
        <v>334</v>
      </c>
      <c r="CS56" s="1">
        <f t="shared" si="34"/>
        <v>374</v>
      </c>
      <c r="CT56" s="159">
        <f t="shared" si="35"/>
        <v>1.1197604790419162</v>
      </c>
    </row>
    <row r="57" spans="1:101" x14ac:dyDescent="0.3">
      <c r="A57" s="1">
        <f t="shared" si="19"/>
        <v>44</v>
      </c>
      <c r="B57" s="1">
        <f t="shared" si="0"/>
        <v>3102</v>
      </c>
      <c r="C57" s="1">
        <v>44</v>
      </c>
      <c r="D57" s="1">
        <v>16896</v>
      </c>
      <c r="E57" s="1">
        <v>2674</v>
      </c>
      <c r="F57" s="1">
        <v>0</v>
      </c>
      <c r="G57" s="1">
        <v>428</v>
      </c>
      <c r="H57" s="1">
        <v>0</v>
      </c>
      <c r="I57" s="1">
        <v>0</v>
      </c>
      <c r="J57" s="4">
        <v>49.34</v>
      </c>
      <c r="K57" s="4">
        <v>1.4</v>
      </c>
      <c r="L57" s="4">
        <v>20.3</v>
      </c>
      <c r="M57" s="63">
        <v>2.0299999999999998</v>
      </c>
      <c r="N57" s="1">
        <v>1143</v>
      </c>
      <c r="O57" s="1">
        <v>1950</v>
      </c>
      <c r="P57" s="1">
        <v>1912</v>
      </c>
      <c r="Q57" s="1">
        <v>37</v>
      </c>
      <c r="R57" s="1">
        <v>0</v>
      </c>
      <c r="S57" s="1">
        <v>0</v>
      </c>
      <c r="T57" s="1">
        <v>107</v>
      </c>
      <c r="U57" s="1">
        <v>8</v>
      </c>
      <c r="V57" s="1">
        <v>154</v>
      </c>
      <c r="W57" s="1">
        <v>20</v>
      </c>
      <c r="X57" s="1">
        <v>0</v>
      </c>
      <c r="Y57" s="60">
        <v>2.09</v>
      </c>
      <c r="AA57" s="1">
        <f t="shared" si="1"/>
        <v>2828</v>
      </c>
      <c r="AB57" s="1">
        <f t="shared" si="2"/>
        <v>448</v>
      </c>
      <c r="AC57" s="1">
        <f t="shared" si="3"/>
        <v>0</v>
      </c>
      <c r="AD57" s="1">
        <f t="shared" si="20"/>
        <v>54</v>
      </c>
      <c r="AE57" s="1">
        <f t="shared" si="21"/>
        <v>54</v>
      </c>
      <c r="AF57" s="1">
        <f t="shared" si="21"/>
        <v>0</v>
      </c>
      <c r="AG57" s="1">
        <f t="shared" si="21"/>
        <v>0</v>
      </c>
      <c r="AH57" s="1">
        <f t="shared" si="36"/>
        <v>108</v>
      </c>
      <c r="AI57" s="9">
        <f t="shared" si="22"/>
        <v>0</v>
      </c>
      <c r="AJ57" s="9">
        <f t="shared" si="4"/>
        <v>0.15509999999999999</v>
      </c>
      <c r="AK57" s="9">
        <f t="shared" si="5"/>
        <v>0.13370000000000001</v>
      </c>
      <c r="AL57" s="9">
        <f t="shared" si="6"/>
        <v>2.1399999999999999E-2</v>
      </c>
      <c r="AM57" s="9">
        <f t="shared" si="7"/>
        <v>0</v>
      </c>
      <c r="AN57" s="9">
        <f t="shared" si="8"/>
        <v>5.3499999999999997E-3</v>
      </c>
      <c r="AO57" s="9">
        <f t="shared" si="9"/>
        <v>5.4000000000000003E-3</v>
      </c>
      <c r="AP57" s="1">
        <f t="shared" si="23"/>
        <v>3</v>
      </c>
      <c r="AQ57" s="1">
        <f t="shared" si="23"/>
        <v>3</v>
      </c>
      <c r="AR57" s="1"/>
      <c r="AS57" s="1">
        <f t="shared" si="24"/>
        <v>0</v>
      </c>
      <c r="AT57" s="1">
        <f t="shared" si="37"/>
        <v>6</v>
      </c>
      <c r="AU57" s="1">
        <f t="shared" si="10"/>
        <v>174</v>
      </c>
      <c r="AV57" s="9">
        <f t="shared" si="11"/>
        <v>8.6999999999999994E-3</v>
      </c>
      <c r="AW57" s="9">
        <f t="shared" si="12"/>
        <v>7.7000000000000002E-3</v>
      </c>
      <c r="AX57" s="9">
        <f t="shared" si="13"/>
        <v>1E-3</v>
      </c>
      <c r="AY57" s="9">
        <f t="shared" si="14"/>
        <v>0</v>
      </c>
      <c r="AZ57" s="9">
        <f t="shared" si="15"/>
        <v>2.9999999999999997E-4</v>
      </c>
      <c r="BA57" s="9">
        <f t="shared" si="25"/>
        <v>9.4610999999999983E-3</v>
      </c>
      <c r="BJ57" s="7">
        <f t="shared" si="41"/>
        <v>51</v>
      </c>
      <c r="BK57" s="7">
        <f t="shared" si="41"/>
        <v>44</v>
      </c>
      <c r="BL57" s="1">
        <f t="shared" si="26"/>
        <v>163516.46026021481</v>
      </c>
      <c r="BM57" s="50">
        <f>+EvolOf!M46</f>
        <v>124736</v>
      </c>
      <c r="BN57" s="1">
        <f t="shared" si="16"/>
        <v>161852</v>
      </c>
      <c r="BO57" s="1">
        <f t="shared" si="27"/>
        <v>1664.4602602148079</v>
      </c>
      <c r="BP57" s="30">
        <f t="shared" si="28"/>
        <v>1.0283841164859364E-2</v>
      </c>
      <c r="BQ57" s="1">
        <f t="shared" si="17"/>
        <v>2770427.9578343462</v>
      </c>
      <c r="BR57" s="1">
        <f t="shared" si="29"/>
        <v>163516.46026021481</v>
      </c>
      <c r="BS57" s="1" cm="1">
        <f t="array" ref="BS57">IF(BK57&lt;=$BY$14,0,INDEX($AU$14:$AU$300,BK57-$BY$14+1))*$BZ$14</f>
        <v>120287.97076613504</v>
      </c>
      <c r="BT57" s="1">
        <f t="shared" si="30"/>
        <v>144721.46482800622</v>
      </c>
      <c r="BU57" s="1">
        <f t="shared" si="31"/>
        <v>37589.990864417203</v>
      </c>
      <c r="BV57" s="1">
        <f t="shared" si="32"/>
        <v>82697.97990171783</v>
      </c>
      <c r="BW57" s="1">
        <f t="shared" si="33"/>
        <v>18794.995432208601</v>
      </c>
      <c r="BX57" s="1">
        <f t="shared" si="33"/>
        <v>0</v>
      </c>
      <c r="CQ57" s="4">
        <f t="shared" si="39"/>
        <v>0</v>
      </c>
      <c r="CR57" s="7" cm="1">
        <f t="array" ref="CR57">IF(BK57&lt;=$CW$48,0,INDEX($B$14:$B$300,BK57-$CW$48+1))</f>
        <v>379</v>
      </c>
      <c r="CS57" s="1">
        <f t="shared" si="34"/>
        <v>428</v>
      </c>
      <c r="CT57" s="159">
        <f t="shared" si="35"/>
        <v>1.129287598944591</v>
      </c>
    </row>
    <row r="58" spans="1:101" x14ac:dyDescent="0.3">
      <c r="A58" s="1">
        <f t="shared" si="19"/>
        <v>45</v>
      </c>
      <c r="B58" s="1">
        <f t="shared" si="0"/>
        <v>3203</v>
      </c>
      <c r="C58" s="1">
        <v>45</v>
      </c>
      <c r="D58" s="1">
        <v>16795</v>
      </c>
      <c r="E58" s="1">
        <v>2723</v>
      </c>
      <c r="F58" s="1">
        <v>0</v>
      </c>
      <c r="G58" s="1">
        <v>480</v>
      </c>
      <c r="H58" s="1">
        <v>0</v>
      </c>
      <c r="I58" s="1">
        <v>0</v>
      </c>
      <c r="J58" s="4">
        <v>49.14</v>
      </c>
      <c r="K58" s="4">
        <v>1.4</v>
      </c>
      <c r="L58" s="4">
        <v>20.5</v>
      </c>
      <c r="M58" s="63">
        <v>2.02</v>
      </c>
      <c r="N58" s="1">
        <v>1218</v>
      </c>
      <c r="O58" s="1">
        <v>1975</v>
      </c>
      <c r="P58" s="1">
        <v>1935</v>
      </c>
      <c r="Q58" s="1">
        <v>40</v>
      </c>
      <c r="R58" s="1">
        <v>0</v>
      </c>
      <c r="S58" s="1">
        <v>0</v>
      </c>
      <c r="T58" s="1">
        <v>111</v>
      </c>
      <c r="U58" s="1">
        <v>9</v>
      </c>
      <c r="V58" s="1">
        <v>158</v>
      </c>
      <c r="W58" s="1">
        <v>22</v>
      </c>
      <c r="X58" s="1">
        <v>0</v>
      </c>
      <c r="Y58" s="60">
        <v>1.85</v>
      </c>
      <c r="AA58" s="1">
        <f t="shared" si="1"/>
        <v>2881</v>
      </c>
      <c r="AB58" s="1">
        <f t="shared" si="2"/>
        <v>502</v>
      </c>
      <c r="AC58" s="1">
        <f t="shared" si="3"/>
        <v>0</v>
      </c>
      <c r="AD58" s="1">
        <f t="shared" si="20"/>
        <v>49</v>
      </c>
      <c r="AE58" s="1">
        <f t="shared" si="21"/>
        <v>52</v>
      </c>
      <c r="AF58" s="1">
        <f t="shared" si="21"/>
        <v>0</v>
      </c>
      <c r="AG58" s="1">
        <f t="shared" si="21"/>
        <v>0</v>
      </c>
      <c r="AH58" s="1">
        <f t="shared" si="36"/>
        <v>101</v>
      </c>
      <c r="AI58" s="9">
        <f t="shared" si="22"/>
        <v>0</v>
      </c>
      <c r="AJ58" s="9">
        <f t="shared" si="4"/>
        <v>0.16014999999999999</v>
      </c>
      <c r="AK58" s="9">
        <f t="shared" si="5"/>
        <v>0.13614999999999999</v>
      </c>
      <c r="AL58" s="9">
        <f t="shared" si="6"/>
        <v>2.4E-2</v>
      </c>
      <c r="AM58" s="9">
        <f t="shared" si="7"/>
        <v>0</v>
      </c>
      <c r="AN58" s="9">
        <f t="shared" si="8"/>
        <v>5.5500000000000002E-3</v>
      </c>
      <c r="AO58" s="9">
        <f t="shared" si="9"/>
        <v>5.0499999999999998E-3</v>
      </c>
      <c r="AP58" s="1">
        <f t="shared" si="23"/>
        <v>4</v>
      </c>
      <c r="AQ58" s="1">
        <f t="shared" si="23"/>
        <v>2</v>
      </c>
      <c r="AR58" s="1"/>
      <c r="AS58" s="1">
        <f t="shared" si="24"/>
        <v>0</v>
      </c>
      <c r="AT58" s="1">
        <f t="shared" si="37"/>
        <v>6</v>
      </c>
      <c r="AU58" s="1">
        <f t="shared" si="10"/>
        <v>180</v>
      </c>
      <c r="AV58" s="9">
        <f t="shared" si="11"/>
        <v>8.9999999999999993E-3</v>
      </c>
      <c r="AW58" s="9">
        <f t="shared" si="12"/>
        <v>7.9000000000000008E-3</v>
      </c>
      <c r="AX58" s="9">
        <f t="shared" si="13"/>
        <v>1.1000000000000001E-3</v>
      </c>
      <c r="AY58" s="9">
        <f t="shared" si="14"/>
        <v>0</v>
      </c>
      <c r="AZ58" s="9">
        <f t="shared" si="15"/>
        <v>2.9999999999999997E-4</v>
      </c>
      <c r="BA58" s="9">
        <f t="shared" si="25"/>
        <v>9.769149999999999E-3</v>
      </c>
      <c r="BJ58" s="7">
        <f t="shared" si="41"/>
        <v>52</v>
      </c>
      <c r="BK58" s="7">
        <f t="shared" si="41"/>
        <v>45</v>
      </c>
      <c r="BL58" s="1">
        <f t="shared" si="26"/>
        <v>169154.95888987739</v>
      </c>
      <c r="BM58" s="50">
        <f>+EvolOf!M47</f>
        <v>130759</v>
      </c>
      <c r="BN58" s="1">
        <f t="shared" si="16"/>
        <v>166019</v>
      </c>
      <c r="BO58" s="1">
        <f t="shared" si="27"/>
        <v>3135.9588898773945</v>
      </c>
      <c r="BP58" s="30">
        <f t="shared" si="28"/>
        <v>1.8889156601819002E-2</v>
      </c>
      <c r="BQ58" s="1">
        <f t="shared" si="17"/>
        <v>9834238.1590010598</v>
      </c>
      <c r="BR58" s="1">
        <f t="shared" si="29"/>
        <v>169154.95888987739</v>
      </c>
      <c r="BS58" s="1" cm="1">
        <f t="array" ref="BS58">IF(BK58&lt;=$BY$14,0,INDEX($AU$14:$AU$300,BK58-$BY$14+1))*$BZ$14</f>
        <v>125926.46939579763</v>
      </c>
      <c r="BT58" s="1">
        <f t="shared" si="30"/>
        <v>148480.46391444793</v>
      </c>
      <c r="BU58" s="1">
        <f t="shared" si="31"/>
        <v>41348.989950858922</v>
      </c>
      <c r="BV58" s="1">
        <f t="shared" si="32"/>
        <v>84577.479444938712</v>
      </c>
      <c r="BW58" s="1">
        <f t="shared" si="33"/>
        <v>20674.494975429461</v>
      </c>
      <c r="BX58" s="1">
        <f t="shared" si="33"/>
        <v>0</v>
      </c>
      <c r="CQ58" s="4">
        <f t="shared" si="39"/>
        <v>0</v>
      </c>
      <c r="CR58" s="7" cm="1">
        <f t="array" ref="CR58">IF(BK58&lt;=$CW$48,0,INDEX($B$14:$B$300,BK58-$CW$48+1))</f>
        <v>429</v>
      </c>
      <c r="CS58" s="1">
        <f t="shared" si="34"/>
        <v>480</v>
      </c>
      <c r="CT58" s="159">
        <f t="shared" si="35"/>
        <v>1.118881118881119</v>
      </c>
    </row>
    <row r="59" spans="1:101" x14ac:dyDescent="0.3">
      <c r="A59" s="1">
        <f t="shared" si="19"/>
        <v>46</v>
      </c>
      <c r="B59" s="1">
        <f t="shared" si="0"/>
        <v>3307</v>
      </c>
      <c r="C59" s="1">
        <v>46</v>
      </c>
      <c r="D59" s="1">
        <v>16691</v>
      </c>
      <c r="E59" s="1">
        <v>2773</v>
      </c>
      <c r="F59" s="1">
        <v>0</v>
      </c>
      <c r="G59" s="1">
        <v>534</v>
      </c>
      <c r="H59" s="1">
        <v>0</v>
      </c>
      <c r="I59" s="1">
        <v>0</v>
      </c>
      <c r="J59" s="4">
        <v>48.95</v>
      </c>
      <c r="K59" s="4">
        <v>1.4</v>
      </c>
      <c r="L59" s="4">
        <v>20.6</v>
      </c>
      <c r="M59" s="63">
        <v>1.99</v>
      </c>
      <c r="N59" s="1">
        <v>1294</v>
      </c>
      <c r="O59" s="1">
        <v>2004</v>
      </c>
      <c r="P59" s="1">
        <v>1959</v>
      </c>
      <c r="Q59" s="1">
        <v>44</v>
      </c>
      <c r="R59" s="1">
        <v>0</v>
      </c>
      <c r="S59" s="1">
        <v>0</v>
      </c>
      <c r="T59" s="1">
        <v>115</v>
      </c>
      <c r="U59" s="1">
        <v>9</v>
      </c>
      <c r="V59" s="1">
        <v>161</v>
      </c>
      <c r="W59" s="1">
        <v>25</v>
      </c>
      <c r="X59" s="1">
        <v>0</v>
      </c>
      <c r="Y59" s="60">
        <v>1.74</v>
      </c>
      <c r="AA59" s="1">
        <f t="shared" si="1"/>
        <v>2934</v>
      </c>
      <c r="AB59" s="1">
        <f t="shared" si="2"/>
        <v>559</v>
      </c>
      <c r="AC59" s="1">
        <f t="shared" si="3"/>
        <v>0</v>
      </c>
      <c r="AD59" s="1">
        <f t="shared" si="20"/>
        <v>50</v>
      </c>
      <c r="AE59" s="1">
        <f t="shared" si="21"/>
        <v>54</v>
      </c>
      <c r="AF59" s="1">
        <f t="shared" si="21"/>
        <v>0</v>
      </c>
      <c r="AG59" s="1">
        <f t="shared" si="21"/>
        <v>0</v>
      </c>
      <c r="AH59" s="1">
        <f t="shared" si="36"/>
        <v>104</v>
      </c>
      <c r="AI59" s="9">
        <f t="shared" si="22"/>
        <v>0</v>
      </c>
      <c r="AJ59" s="9">
        <f t="shared" si="4"/>
        <v>0.16535</v>
      </c>
      <c r="AK59" s="9">
        <f t="shared" si="5"/>
        <v>0.13865</v>
      </c>
      <c r="AL59" s="9">
        <f t="shared" si="6"/>
        <v>2.6700000000000002E-2</v>
      </c>
      <c r="AM59" s="9">
        <f t="shared" si="7"/>
        <v>0</v>
      </c>
      <c r="AN59" s="9">
        <f t="shared" si="8"/>
        <v>5.7499999999999999E-3</v>
      </c>
      <c r="AO59" s="9">
        <f t="shared" si="9"/>
        <v>5.1999999999999998E-3</v>
      </c>
      <c r="AP59" s="1">
        <f t="shared" si="23"/>
        <v>3</v>
      </c>
      <c r="AQ59" s="1">
        <f t="shared" si="23"/>
        <v>3</v>
      </c>
      <c r="AR59" s="1"/>
      <c r="AS59" s="1">
        <f t="shared" si="24"/>
        <v>0</v>
      </c>
      <c r="AT59" s="1">
        <f t="shared" si="37"/>
        <v>6</v>
      </c>
      <c r="AU59" s="1">
        <f t="shared" si="10"/>
        <v>186</v>
      </c>
      <c r="AV59" s="9">
        <f t="shared" si="11"/>
        <v>9.2999999999999992E-3</v>
      </c>
      <c r="AW59" s="9">
        <f t="shared" si="12"/>
        <v>8.0499999999999999E-3</v>
      </c>
      <c r="AX59" s="9">
        <f t="shared" si="13"/>
        <v>1.25E-3</v>
      </c>
      <c r="AY59" s="9">
        <f t="shared" si="14"/>
        <v>0</v>
      </c>
      <c r="AZ59" s="9">
        <f t="shared" si="15"/>
        <v>2.9999999999999997E-4</v>
      </c>
      <c r="BA59" s="9">
        <f t="shared" si="25"/>
        <v>1.0086349999999999E-2</v>
      </c>
      <c r="BJ59" s="7">
        <f t="shared" si="41"/>
        <v>53</v>
      </c>
      <c r="BK59" s="7">
        <f t="shared" si="41"/>
        <v>46</v>
      </c>
      <c r="BL59" s="1">
        <f t="shared" si="26"/>
        <v>174793.45751953998</v>
      </c>
      <c r="BM59" s="50">
        <f>+EvolOf!M48</f>
        <v>135032</v>
      </c>
      <c r="BN59" s="1">
        <f t="shared" si="16"/>
        <v>169404</v>
      </c>
      <c r="BO59" s="1">
        <f t="shared" si="27"/>
        <v>5389.4575195399811</v>
      </c>
      <c r="BP59" s="30">
        <f t="shared" si="28"/>
        <v>3.1814228232745378E-2</v>
      </c>
      <c r="BQ59" s="1">
        <f t="shared" si="17"/>
        <v>29046252.354926046</v>
      </c>
      <c r="BR59" s="1">
        <f t="shared" si="29"/>
        <v>174793.45751953998</v>
      </c>
      <c r="BS59" s="1" cm="1">
        <f t="array" ref="BS59">IF(BK59&lt;=$BY$14,0,INDEX($AU$14:$AU$300,BK59-$BY$14+1))*$BZ$14</f>
        <v>132504.71779707063</v>
      </c>
      <c r="BT59" s="1">
        <f t="shared" si="30"/>
        <v>151299.71322927924</v>
      </c>
      <c r="BU59" s="1">
        <f t="shared" si="31"/>
        <v>46987.488580521502</v>
      </c>
      <c r="BV59" s="1">
        <f t="shared" si="32"/>
        <v>85517.229216549124</v>
      </c>
      <c r="BW59" s="1">
        <f t="shared" si="33"/>
        <v>23493.744290260751</v>
      </c>
      <c r="BX59" s="1">
        <f t="shared" si="33"/>
        <v>0</v>
      </c>
      <c r="CQ59" s="4">
        <f t="shared" si="39"/>
        <v>0</v>
      </c>
      <c r="CR59" s="7" cm="1">
        <f t="array" ref="CR59">IF(BK59&lt;=$CW$48,0,INDEX($B$14:$B$300,BK59-$CW$48+1))</f>
        <v>494</v>
      </c>
      <c r="CS59" s="1">
        <f t="shared" si="34"/>
        <v>534</v>
      </c>
      <c r="CT59" s="159">
        <f t="shared" si="35"/>
        <v>1.0809716599190284</v>
      </c>
    </row>
    <row r="60" spans="1:101" x14ac:dyDescent="0.3">
      <c r="A60" s="1">
        <f t="shared" si="19"/>
        <v>47</v>
      </c>
      <c r="B60" s="1">
        <f t="shared" si="0"/>
        <v>3403</v>
      </c>
      <c r="C60" s="1">
        <v>47</v>
      </c>
      <c r="D60" s="1">
        <v>16595</v>
      </c>
      <c r="E60" s="1">
        <v>2808</v>
      </c>
      <c r="F60" s="1">
        <v>0</v>
      </c>
      <c r="G60" s="1">
        <v>595</v>
      </c>
      <c r="H60" s="1">
        <v>0</v>
      </c>
      <c r="I60" s="1">
        <v>0</v>
      </c>
      <c r="J60" s="4">
        <v>48.76</v>
      </c>
      <c r="K60" s="4">
        <v>1.4</v>
      </c>
      <c r="L60" s="4">
        <v>20.8</v>
      </c>
      <c r="M60" s="63">
        <v>1.96</v>
      </c>
      <c r="N60" s="1">
        <v>1362</v>
      </c>
      <c r="O60" s="1">
        <v>2031</v>
      </c>
      <c r="P60" s="1">
        <v>1982</v>
      </c>
      <c r="Q60" s="1">
        <v>49</v>
      </c>
      <c r="R60" s="1">
        <v>0</v>
      </c>
      <c r="S60" s="1">
        <v>0</v>
      </c>
      <c r="T60" s="1">
        <v>118</v>
      </c>
      <c r="U60" s="1">
        <v>10</v>
      </c>
      <c r="V60" s="1">
        <v>164</v>
      </c>
      <c r="W60" s="1">
        <v>28</v>
      </c>
      <c r="X60" s="1">
        <v>0</v>
      </c>
      <c r="Y60" s="60">
        <v>1.78</v>
      </c>
      <c r="AA60" s="1">
        <f t="shared" si="1"/>
        <v>2972</v>
      </c>
      <c r="AB60" s="1">
        <f t="shared" si="2"/>
        <v>623</v>
      </c>
      <c r="AC60" s="1">
        <f t="shared" si="3"/>
        <v>0</v>
      </c>
      <c r="AD60" s="1">
        <f t="shared" si="20"/>
        <v>35</v>
      </c>
      <c r="AE60" s="1">
        <f t="shared" si="21"/>
        <v>61</v>
      </c>
      <c r="AF60" s="1">
        <f t="shared" si="21"/>
        <v>0</v>
      </c>
      <c r="AG60" s="1">
        <f t="shared" si="21"/>
        <v>0</v>
      </c>
      <c r="AH60" s="1">
        <f t="shared" si="36"/>
        <v>96</v>
      </c>
      <c r="AI60" s="9">
        <f t="shared" si="22"/>
        <v>0</v>
      </c>
      <c r="AJ60" s="9">
        <f t="shared" si="4"/>
        <v>0.17015</v>
      </c>
      <c r="AK60" s="9">
        <f t="shared" si="5"/>
        <v>0.1404</v>
      </c>
      <c r="AL60" s="9">
        <f t="shared" si="6"/>
        <v>2.9749999999999999E-2</v>
      </c>
      <c r="AM60" s="9">
        <f t="shared" si="7"/>
        <v>0</v>
      </c>
      <c r="AN60" s="9">
        <f t="shared" si="8"/>
        <v>5.8999999999999999E-3</v>
      </c>
      <c r="AO60" s="9">
        <f t="shared" si="9"/>
        <v>4.7999999999999996E-3</v>
      </c>
      <c r="AP60" s="1">
        <f t="shared" si="23"/>
        <v>3</v>
      </c>
      <c r="AQ60" s="1">
        <f t="shared" si="23"/>
        <v>3</v>
      </c>
      <c r="AR60" s="1"/>
      <c r="AS60" s="1">
        <f t="shared" si="24"/>
        <v>0</v>
      </c>
      <c r="AT60" s="1">
        <f t="shared" si="37"/>
        <v>6</v>
      </c>
      <c r="AU60" s="1">
        <f t="shared" si="10"/>
        <v>192</v>
      </c>
      <c r="AV60" s="9">
        <f t="shared" si="11"/>
        <v>9.5999999999999992E-3</v>
      </c>
      <c r="AW60" s="9">
        <f t="shared" si="12"/>
        <v>8.2000000000000007E-3</v>
      </c>
      <c r="AX60" s="9">
        <f t="shared" si="13"/>
        <v>1.4E-3</v>
      </c>
      <c r="AY60" s="9">
        <f t="shared" si="14"/>
        <v>0</v>
      </c>
      <c r="AZ60" s="9">
        <f t="shared" si="15"/>
        <v>2.9999999999999997E-4</v>
      </c>
      <c r="BA60" s="9">
        <f t="shared" si="25"/>
        <v>1.037915E-2</v>
      </c>
      <c r="BJ60" s="7">
        <f t="shared" si="41"/>
        <v>54</v>
      </c>
      <c r="BK60" s="7">
        <f t="shared" si="41"/>
        <v>47</v>
      </c>
      <c r="BL60" s="1">
        <f t="shared" si="26"/>
        <v>0</v>
      </c>
      <c r="BM60" s="50">
        <f>+EvolOf!M49</f>
        <v>140510</v>
      </c>
      <c r="BN60" s="1">
        <f t="shared" si="16"/>
        <v>0</v>
      </c>
      <c r="BO60" s="1">
        <f t="shared" si="27"/>
        <v>0</v>
      </c>
      <c r="BP60" s="30">
        <f t="shared" si="28"/>
        <v>0</v>
      </c>
      <c r="BQ60" s="1">
        <f t="shared" si="17"/>
        <v>0</v>
      </c>
      <c r="BR60" s="1">
        <f t="shared" si="29"/>
        <v>180431.95614920257</v>
      </c>
      <c r="BS60" s="1" cm="1">
        <f t="array" ref="BS60">IF(BK60&lt;=$BY$14,0,INDEX($AU$14:$AU$300,BK60-$BY$14+1))*$BZ$14</f>
        <v>138143.21642673321</v>
      </c>
      <c r="BT60" s="1">
        <f t="shared" si="30"/>
        <v>154118.96254411052</v>
      </c>
      <c r="BU60" s="1">
        <f t="shared" si="31"/>
        <v>52625.987210184081</v>
      </c>
      <c r="BV60" s="1">
        <f t="shared" si="32"/>
        <v>85517.229216549138</v>
      </c>
      <c r="BW60" s="1">
        <f t="shared" si="33"/>
        <v>26312.993605092041</v>
      </c>
      <c r="BX60" s="1">
        <f t="shared" si="33"/>
        <v>0</v>
      </c>
      <c r="CQ60" s="4">
        <f t="shared" si="39"/>
        <v>0</v>
      </c>
      <c r="CR60" s="7" cm="1">
        <f t="array" ref="CR60">IF(BK60&lt;=$CW$48,0,INDEX($B$14:$B$300,BK60-$CW$48+1))</f>
        <v>569</v>
      </c>
      <c r="CS60" s="1">
        <f t="shared" si="34"/>
        <v>595</v>
      </c>
      <c r="CT60" s="159">
        <f t="shared" si="35"/>
        <v>1.0456942003514937</v>
      </c>
    </row>
    <row r="61" spans="1:101" x14ac:dyDescent="0.3">
      <c r="A61" s="1">
        <f t="shared" si="19"/>
        <v>48</v>
      </c>
      <c r="B61" s="1">
        <f t="shared" si="0"/>
        <v>3501</v>
      </c>
      <c r="C61" s="1">
        <v>48</v>
      </c>
      <c r="D61" s="1">
        <v>16498</v>
      </c>
      <c r="E61" s="1">
        <v>2839</v>
      </c>
      <c r="F61" s="1">
        <v>0</v>
      </c>
      <c r="G61" s="1">
        <v>662</v>
      </c>
      <c r="H61" s="1">
        <v>0</v>
      </c>
      <c r="I61" s="1">
        <v>0</v>
      </c>
      <c r="J61" s="4">
        <v>48.59</v>
      </c>
      <c r="K61" s="4">
        <v>1.4</v>
      </c>
      <c r="L61" s="4">
        <v>20.9</v>
      </c>
      <c r="M61" s="63">
        <v>1.95</v>
      </c>
      <c r="N61" s="1">
        <v>1437</v>
      </c>
      <c r="O61" s="1">
        <v>2054</v>
      </c>
      <c r="P61" s="1">
        <v>1997</v>
      </c>
      <c r="Q61" s="1">
        <v>56</v>
      </c>
      <c r="R61" s="1">
        <v>0</v>
      </c>
      <c r="S61" s="1">
        <v>0</v>
      </c>
      <c r="T61" s="1">
        <v>123</v>
      </c>
      <c r="U61" s="1">
        <v>11</v>
      </c>
      <c r="V61" s="1">
        <v>167</v>
      </c>
      <c r="W61" s="1">
        <v>30</v>
      </c>
      <c r="X61" s="1">
        <v>0</v>
      </c>
      <c r="Y61" s="60">
        <v>1.79</v>
      </c>
      <c r="AA61" s="1">
        <f t="shared" si="1"/>
        <v>3006</v>
      </c>
      <c r="AB61" s="1">
        <f t="shared" si="2"/>
        <v>692</v>
      </c>
      <c r="AC61" s="1">
        <f t="shared" si="3"/>
        <v>0</v>
      </c>
      <c r="AD61" s="1">
        <f t="shared" si="20"/>
        <v>31</v>
      </c>
      <c r="AE61" s="1">
        <f t="shared" si="21"/>
        <v>67</v>
      </c>
      <c r="AF61" s="1">
        <f t="shared" si="21"/>
        <v>0</v>
      </c>
      <c r="AG61" s="1">
        <f t="shared" si="21"/>
        <v>0</v>
      </c>
      <c r="AH61" s="1">
        <f t="shared" si="36"/>
        <v>98</v>
      </c>
      <c r="AI61" s="9">
        <f t="shared" si="22"/>
        <v>0</v>
      </c>
      <c r="AJ61" s="9">
        <f t="shared" si="4"/>
        <v>0.17505000000000001</v>
      </c>
      <c r="AK61" s="9">
        <f t="shared" si="5"/>
        <v>0.14194999999999999</v>
      </c>
      <c r="AL61" s="9">
        <f t="shared" si="6"/>
        <v>3.3099999999999997E-2</v>
      </c>
      <c r="AM61" s="9">
        <f t="shared" si="7"/>
        <v>0</v>
      </c>
      <c r="AN61" s="9">
        <f t="shared" si="8"/>
        <v>6.1500000000000001E-3</v>
      </c>
      <c r="AO61" s="9">
        <f t="shared" si="9"/>
        <v>4.8999999999999998E-3</v>
      </c>
      <c r="AP61" s="1">
        <f t="shared" si="23"/>
        <v>3</v>
      </c>
      <c r="AQ61" s="1">
        <f t="shared" si="23"/>
        <v>2</v>
      </c>
      <c r="AR61" s="1"/>
      <c r="AS61" s="1">
        <f t="shared" si="24"/>
        <v>0</v>
      </c>
      <c r="AT61" s="1">
        <f t="shared" si="37"/>
        <v>5</v>
      </c>
      <c r="AU61" s="1">
        <f t="shared" si="10"/>
        <v>197</v>
      </c>
      <c r="AV61" s="9">
        <f t="shared" si="11"/>
        <v>9.8499999999999994E-3</v>
      </c>
      <c r="AW61" s="9">
        <f t="shared" si="12"/>
        <v>8.3499999999999998E-3</v>
      </c>
      <c r="AX61" s="9">
        <f t="shared" si="13"/>
        <v>1.5E-3</v>
      </c>
      <c r="AY61" s="9">
        <f t="shared" si="14"/>
        <v>0</v>
      </c>
      <c r="AZ61" s="9">
        <f t="shared" si="15"/>
        <v>2.5000000000000001E-4</v>
      </c>
      <c r="BA61" s="9">
        <f t="shared" si="25"/>
        <v>1.067805E-2</v>
      </c>
      <c r="BJ61" s="7">
        <f t="shared" si="41"/>
        <v>55</v>
      </c>
      <c r="BK61" s="7">
        <f t="shared" si="41"/>
        <v>48</v>
      </c>
      <c r="BL61" s="1">
        <f t="shared" si="26"/>
        <v>0</v>
      </c>
      <c r="BM61" s="50">
        <f>+EvolOf!M50</f>
        <v>146690</v>
      </c>
      <c r="BN61" s="1">
        <f t="shared" si="16"/>
        <v>0</v>
      </c>
      <c r="BO61" s="1">
        <f t="shared" si="27"/>
        <v>0</v>
      </c>
      <c r="BP61" s="30">
        <f t="shared" si="28"/>
        <v>0</v>
      </c>
      <c r="BQ61" s="1">
        <f t="shared" si="17"/>
        <v>0</v>
      </c>
      <c r="BR61" s="1">
        <f t="shared" si="29"/>
        <v>185130.7050072547</v>
      </c>
      <c r="BS61" s="1" cm="1">
        <f t="array" ref="BS61">IF(BK61&lt;=$BY$14,0,INDEX($AU$14:$AU$300,BK61-$BY$14+1))*$BZ$14</f>
        <v>143781.7150563958</v>
      </c>
      <c r="BT61" s="1">
        <f t="shared" si="30"/>
        <v>156938.21185894182</v>
      </c>
      <c r="BU61" s="1">
        <f t="shared" si="31"/>
        <v>56384.986296625801</v>
      </c>
      <c r="BV61" s="1">
        <f t="shared" si="32"/>
        <v>87396.728759769991</v>
      </c>
      <c r="BW61" s="1">
        <f t="shared" si="33"/>
        <v>28192.4931483129</v>
      </c>
      <c r="BX61" s="1">
        <f t="shared" si="33"/>
        <v>0</v>
      </c>
      <c r="CQ61" s="4">
        <f t="shared" si="39"/>
        <v>0</v>
      </c>
      <c r="CR61" s="7" cm="1">
        <f t="array" ref="CR61">IF(BK61&lt;=$CW$48,0,INDEX($B$14:$B$300,BK61-$CW$48+1))</f>
        <v>650</v>
      </c>
      <c r="CS61" s="1">
        <f t="shared" si="34"/>
        <v>662</v>
      </c>
      <c r="CT61" s="159">
        <f t="shared" si="35"/>
        <v>1.0184615384615385</v>
      </c>
    </row>
    <row r="62" spans="1:101" x14ac:dyDescent="0.3">
      <c r="A62" s="1">
        <f t="shared" si="19"/>
        <v>49</v>
      </c>
      <c r="B62" s="1">
        <f t="shared" si="0"/>
        <v>3605</v>
      </c>
      <c r="C62" s="1">
        <v>49</v>
      </c>
      <c r="D62" s="1">
        <v>16393</v>
      </c>
      <c r="E62" s="1">
        <v>2872</v>
      </c>
      <c r="F62" s="1">
        <v>0</v>
      </c>
      <c r="G62" s="1">
        <v>733</v>
      </c>
      <c r="H62" s="1">
        <v>0</v>
      </c>
      <c r="I62" s="1">
        <v>0</v>
      </c>
      <c r="J62" s="4">
        <v>48.41</v>
      </c>
      <c r="K62" s="4">
        <v>1.39</v>
      </c>
      <c r="L62" s="4">
        <v>21.1</v>
      </c>
      <c r="M62" s="63">
        <v>1.92</v>
      </c>
      <c r="N62" s="1">
        <v>1515</v>
      </c>
      <c r="O62" s="1">
        <v>2081</v>
      </c>
      <c r="P62" s="1">
        <v>2017</v>
      </c>
      <c r="Q62" s="1">
        <v>63</v>
      </c>
      <c r="R62" s="1">
        <v>0</v>
      </c>
      <c r="S62" s="1">
        <v>0</v>
      </c>
      <c r="T62" s="1">
        <v>127</v>
      </c>
      <c r="U62" s="1">
        <v>11</v>
      </c>
      <c r="V62" s="1">
        <v>170</v>
      </c>
      <c r="W62" s="1">
        <v>34</v>
      </c>
      <c r="X62" s="1">
        <v>0</v>
      </c>
      <c r="Y62" s="60">
        <v>1.75</v>
      </c>
      <c r="AA62" s="1">
        <f t="shared" si="1"/>
        <v>3042</v>
      </c>
      <c r="AB62" s="1">
        <f t="shared" si="2"/>
        <v>767</v>
      </c>
      <c r="AC62" s="1">
        <f t="shared" si="3"/>
        <v>0</v>
      </c>
      <c r="AD62" s="1">
        <f t="shared" si="20"/>
        <v>33</v>
      </c>
      <c r="AE62" s="1">
        <f t="shared" si="21"/>
        <v>71</v>
      </c>
      <c r="AF62" s="1">
        <f t="shared" si="21"/>
        <v>0</v>
      </c>
      <c r="AG62" s="1">
        <f t="shared" si="21"/>
        <v>0</v>
      </c>
      <c r="AH62" s="1">
        <f t="shared" si="36"/>
        <v>104</v>
      </c>
      <c r="AI62" s="9">
        <f t="shared" si="22"/>
        <v>0</v>
      </c>
      <c r="AJ62" s="9">
        <f t="shared" si="4"/>
        <v>0.18024999999999999</v>
      </c>
      <c r="AK62" s="9">
        <f t="shared" si="5"/>
        <v>0.14360000000000001</v>
      </c>
      <c r="AL62" s="9">
        <f t="shared" si="6"/>
        <v>3.6650000000000002E-2</v>
      </c>
      <c r="AM62" s="9">
        <f t="shared" si="7"/>
        <v>0</v>
      </c>
      <c r="AN62" s="9">
        <f t="shared" si="8"/>
        <v>6.3499999999999997E-3</v>
      </c>
      <c r="AO62" s="9">
        <f t="shared" si="9"/>
        <v>5.1999999999999998E-3</v>
      </c>
      <c r="AP62" s="1">
        <f t="shared" si="23"/>
        <v>3</v>
      </c>
      <c r="AQ62" s="1">
        <f t="shared" si="23"/>
        <v>4</v>
      </c>
      <c r="AR62" s="1"/>
      <c r="AS62" s="1">
        <f t="shared" si="24"/>
        <v>0</v>
      </c>
      <c r="AT62" s="1">
        <f t="shared" si="37"/>
        <v>7</v>
      </c>
      <c r="AU62" s="1">
        <f t="shared" si="10"/>
        <v>204</v>
      </c>
      <c r="AV62" s="9">
        <f t="shared" si="11"/>
        <v>1.0200000000000001E-2</v>
      </c>
      <c r="AW62" s="9">
        <f t="shared" si="12"/>
        <v>8.5000000000000006E-3</v>
      </c>
      <c r="AX62" s="9">
        <f t="shared" si="13"/>
        <v>1.6999999999999999E-3</v>
      </c>
      <c r="AY62" s="9">
        <f t="shared" si="14"/>
        <v>0</v>
      </c>
      <c r="AZ62" s="9">
        <f t="shared" si="15"/>
        <v>3.5E-4</v>
      </c>
      <c r="BA62" s="9">
        <f t="shared" si="25"/>
        <v>1.099525E-2</v>
      </c>
      <c r="BJ62" s="7">
        <f t="shared" si="41"/>
        <v>56</v>
      </c>
      <c r="BK62" s="7">
        <f t="shared" si="41"/>
        <v>49</v>
      </c>
      <c r="BL62" s="1">
        <f t="shared" si="26"/>
        <v>0</v>
      </c>
      <c r="BM62" s="50">
        <f>+EvolOf!M51</f>
        <v>152446</v>
      </c>
      <c r="BN62" s="1">
        <f t="shared" si="16"/>
        <v>0</v>
      </c>
      <c r="BO62" s="1">
        <f t="shared" si="27"/>
        <v>0</v>
      </c>
      <c r="BP62" s="30">
        <f t="shared" si="28"/>
        <v>0</v>
      </c>
      <c r="BQ62" s="1">
        <f t="shared" si="17"/>
        <v>0</v>
      </c>
      <c r="BR62" s="1">
        <f t="shared" si="29"/>
        <v>191708.95340852771</v>
      </c>
      <c r="BS62" s="1" cm="1">
        <f t="array" ref="BS62">IF(BK62&lt;=$BY$14,0,INDEX($AU$14:$AU$300,BK62-$BY$14+1))*$BZ$14</f>
        <v>151299.71322927924</v>
      </c>
      <c r="BT62" s="1">
        <f t="shared" si="30"/>
        <v>159757.4611737731</v>
      </c>
      <c r="BU62" s="1">
        <f t="shared" si="31"/>
        <v>63902.98446950924</v>
      </c>
      <c r="BV62" s="1">
        <f t="shared" si="32"/>
        <v>87396.728759769991</v>
      </c>
      <c r="BW62" s="1">
        <f t="shared" si="33"/>
        <v>31951.49223475462</v>
      </c>
      <c r="BX62" s="1">
        <f t="shared" si="33"/>
        <v>0</v>
      </c>
      <c r="CQ62" s="4">
        <f t="shared" si="39"/>
        <v>0</v>
      </c>
      <c r="CR62" s="7" cm="1">
        <f t="array" ref="CR62">IF(BK62&lt;=$CW$48,0,INDEX($B$14:$B$300,BK62-$CW$48+1))</f>
        <v>747</v>
      </c>
      <c r="CS62" s="1">
        <f t="shared" si="34"/>
        <v>733</v>
      </c>
      <c r="CT62" s="159">
        <f t="shared" si="35"/>
        <v>0.98125836680053546</v>
      </c>
    </row>
    <row r="63" spans="1:101" x14ac:dyDescent="0.3">
      <c r="A63" s="1">
        <f t="shared" si="19"/>
        <v>50</v>
      </c>
      <c r="B63" s="1">
        <f t="shared" si="0"/>
        <v>3701</v>
      </c>
      <c r="C63" s="1">
        <v>50</v>
      </c>
      <c r="D63" s="1">
        <v>16297</v>
      </c>
      <c r="E63" s="1">
        <v>2889</v>
      </c>
      <c r="F63" s="1">
        <v>0</v>
      </c>
      <c r="G63" s="1">
        <v>812</v>
      </c>
      <c r="H63" s="1">
        <v>0</v>
      </c>
      <c r="I63" s="1">
        <v>0</v>
      </c>
      <c r="J63" s="4">
        <v>48.25</v>
      </c>
      <c r="K63" s="4">
        <v>1.39</v>
      </c>
      <c r="L63" s="4">
        <v>21.4</v>
      </c>
      <c r="M63" s="63">
        <v>1.9</v>
      </c>
      <c r="N63" s="1">
        <v>1592</v>
      </c>
      <c r="O63" s="1">
        <v>2099</v>
      </c>
      <c r="P63" s="1">
        <v>2028</v>
      </c>
      <c r="Q63" s="1">
        <v>71</v>
      </c>
      <c r="R63" s="1">
        <v>0</v>
      </c>
      <c r="S63" s="1">
        <v>0</v>
      </c>
      <c r="T63" s="1">
        <v>131</v>
      </c>
      <c r="U63" s="1">
        <v>12</v>
      </c>
      <c r="V63" s="1">
        <v>173</v>
      </c>
      <c r="W63" s="1">
        <v>37</v>
      </c>
      <c r="X63" s="1">
        <v>0</v>
      </c>
      <c r="Y63" s="60">
        <v>1.64</v>
      </c>
      <c r="AA63" s="1">
        <f t="shared" si="1"/>
        <v>3062</v>
      </c>
      <c r="AB63" s="1">
        <f t="shared" si="2"/>
        <v>849</v>
      </c>
      <c r="AC63" s="1">
        <f t="shared" si="3"/>
        <v>0</v>
      </c>
      <c r="AD63" s="1">
        <f t="shared" si="20"/>
        <v>17</v>
      </c>
      <c r="AE63" s="1">
        <f t="shared" si="21"/>
        <v>79</v>
      </c>
      <c r="AF63" s="1">
        <f t="shared" si="21"/>
        <v>0</v>
      </c>
      <c r="AG63" s="1">
        <f t="shared" si="21"/>
        <v>0</v>
      </c>
      <c r="AH63" s="1">
        <f t="shared" si="36"/>
        <v>96</v>
      </c>
      <c r="AI63" s="9">
        <f t="shared" si="22"/>
        <v>0</v>
      </c>
      <c r="AJ63" s="9">
        <f t="shared" si="4"/>
        <v>0.18504999999999999</v>
      </c>
      <c r="AK63" s="9">
        <f t="shared" si="5"/>
        <v>0.14445</v>
      </c>
      <c r="AL63" s="9">
        <f t="shared" si="6"/>
        <v>4.0599999999999997E-2</v>
      </c>
      <c r="AM63" s="9">
        <f t="shared" si="7"/>
        <v>0</v>
      </c>
      <c r="AN63" s="9">
        <f t="shared" si="8"/>
        <v>6.5500000000000003E-3</v>
      </c>
      <c r="AO63" s="9">
        <f t="shared" si="9"/>
        <v>4.7999999999999996E-3</v>
      </c>
      <c r="AP63" s="1">
        <f t="shared" si="23"/>
        <v>3</v>
      </c>
      <c r="AQ63" s="1">
        <f t="shared" si="23"/>
        <v>3</v>
      </c>
      <c r="AR63" s="1"/>
      <c r="AS63" s="1">
        <f t="shared" si="24"/>
        <v>0</v>
      </c>
      <c r="AT63" s="1">
        <f t="shared" si="37"/>
        <v>6</v>
      </c>
      <c r="AU63" s="1">
        <f t="shared" si="10"/>
        <v>210</v>
      </c>
      <c r="AV63" s="9">
        <f t="shared" si="11"/>
        <v>1.0500000000000001E-2</v>
      </c>
      <c r="AW63" s="9">
        <f t="shared" si="12"/>
        <v>8.6499999999999997E-3</v>
      </c>
      <c r="AX63" s="9">
        <f t="shared" si="13"/>
        <v>1.8500000000000001E-3</v>
      </c>
      <c r="AY63" s="9">
        <f t="shared" si="14"/>
        <v>0</v>
      </c>
      <c r="AZ63" s="9">
        <f t="shared" si="15"/>
        <v>2.9999999999999997E-4</v>
      </c>
      <c r="BA63" s="9">
        <f t="shared" si="25"/>
        <v>1.1288049999999999E-2</v>
      </c>
      <c r="BJ63" s="7">
        <f t="shared" si="41"/>
        <v>57</v>
      </c>
      <c r="BK63" s="7">
        <f t="shared" si="41"/>
        <v>50</v>
      </c>
      <c r="BL63" s="1">
        <f t="shared" si="26"/>
        <v>0</v>
      </c>
      <c r="BM63" s="50">
        <f>+EvolOf!M52</f>
        <v>157022</v>
      </c>
      <c r="BN63" s="1">
        <f t="shared" si="16"/>
        <v>0</v>
      </c>
      <c r="BO63" s="1">
        <f t="shared" si="27"/>
        <v>0</v>
      </c>
      <c r="BP63" s="30">
        <f t="shared" si="28"/>
        <v>0</v>
      </c>
      <c r="BQ63" s="1">
        <f t="shared" si="17"/>
        <v>0</v>
      </c>
      <c r="BR63" s="1">
        <f t="shared" si="29"/>
        <v>197347.4520381903</v>
      </c>
      <c r="BS63" s="1" cm="1">
        <f t="array" ref="BS63">IF(BK63&lt;=$BY$14,0,INDEX($AU$14:$AU$300,BK63-$BY$14+1))*$BZ$14</f>
        <v>157877.96163055225</v>
      </c>
      <c r="BT63" s="1">
        <f t="shared" si="30"/>
        <v>162576.71048860438</v>
      </c>
      <c r="BU63" s="1">
        <f t="shared" si="31"/>
        <v>69541.483099171819</v>
      </c>
      <c r="BV63" s="1">
        <f t="shared" si="32"/>
        <v>88336.478531380431</v>
      </c>
      <c r="BW63" s="1">
        <f t="shared" si="33"/>
        <v>34770.74154958591</v>
      </c>
      <c r="BX63" s="1">
        <f t="shared" si="33"/>
        <v>0</v>
      </c>
      <c r="CQ63" s="4">
        <f t="shared" si="39"/>
        <v>0</v>
      </c>
      <c r="CR63" s="7" cm="1">
        <f t="array" ref="CR63">IF(BK63&lt;=$CW$48,0,INDEX($B$14:$B$300,BK63-$CW$48+1))</f>
        <v>860</v>
      </c>
      <c r="CS63" s="1">
        <f t="shared" si="34"/>
        <v>812</v>
      </c>
      <c r="CT63" s="159">
        <f t="shared" si="35"/>
        <v>0.94418604651162785</v>
      </c>
    </row>
    <row r="64" spans="1:101" x14ac:dyDescent="0.3">
      <c r="A64" s="1">
        <f t="shared" si="19"/>
        <v>51</v>
      </c>
      <c r="B64" s="1">
        <f t="shared" si="0"/>
        <v>3789</v>
      </c>
      <c r="C64" s="1">
        <v>51</v>
      </c>
      <c r="D64" s="1">
        <v>16210</v>
      </c>
      <c r="E64" s="1">
        <v>2892</v>
      </c>
      <c r="F64" s="1">
        <v>0</v>
      </c>
      <c r="G64" s="1">
        <v>896</v>
      </c>
      <c r="H64" s="1">
        <v>0</v>
      </c>
      <c r="I64" s="1">
        <v>1</v>
      </c>
      <c r="J64" s="4">
        <v>48.09</v>
      </c>
      <c r="K64" s="4">
        <v>1.38</v>
      </c>
      <c r="L64" s="4">
        <v>21.6</v>
      </c>
      <c r="M64" s="63">
        <v>1.88</v>
      </c>
      <c r="N64" s="1">
        <v>1664</v>
      </c>
      <c r="O64" s="1">
        <v>2115</v>
      </c>
      <c r="P64" s="1">
        <v>2034</v>
      </c>
      <c r="Q64" s="1">
        <v>81</v>
      </c>
      <c r="R64" s="1">
        <v>0</v>
      </c>
      <c r="S64" s="1">
        <v>0</v>
      </c>
      <c r="T64" s="1">
        <v>132</v>
      </c>
      <c r="U64" s="1">
        <v>12</v>
      </c>
      <c r="V64" s="1">
        <v>172</v>
      </c>
      <c r="W64" s="1">
        <v>42</v>
      </c>
      <c r="X64" s="1">
        <v>1</v>
      </c>
      <c r="Y64" s="60">
        <v>1.61</v>
      </c>
      <c r="AA64" s="1">
        <f t="shared" si="1"/>
        <v>3064</v>
      </c>
      <c r="AB64" s="1">
        <f t="shared" si="2"/>
        <v>938</v>
      </c>
      <c r="AC64" s="1">
        <f t="shared" si="3"/>
        <v>2</v>
      </c>
      <c r="AD64" s="1">
        <f t="shared" si="20"/>
        <v>3</v>
      </c>
      <c r="AE64" s="1">
        <f t="shared" si="21"/>
        <v>84</v>
      </c>
      <c r="AF64" s="1">
        <f t="shared" si="21"/>
        <v>0</v>
      </c>
      <c r="AG64" s="1">
        <f t="shared" si="21"/>
        <v>1</v>
      </c>
      <c r="AH64" s="1">
        <f t="shared" si="36"/>
        <v>88</v>
      </c>
      <c r="AI64" s="9">
        <f t="shared" si="22"/>
        <v>4.6511627906976744E-3</v>
      </c>
      <c r="AJ64" s="9">
        <f t="shared" si="4"/>
        <v>0.18945000000000001</v>
      </c>
      <c r="AK64" s="9">
        <f t="shared" si="5"/>
        <v>0.14460000000000001</v>
      </c>
      <c r="AL64" s="9">
        <f t="shared" si="6"/>
        <v>4.48E-2</v>
      </c>
      <c r="AM64" s="9">
        <f t="shared" si="7"/>
        <v>5.0000000000000002E-5</v>
      </c>
      <c r="AN64" s="9">
        <f t="shared" si="8"/>
        <v>6.6E-3</v>
      </c>
      <c r="AO64" s="9">
        <f t="shared" si="9"/>
        <v>4.4000000000000003E-3</v>
      </c>
      <c r="AP64" s="1">
        <f t="shared" si="23"/>
        <v>-1</v>
      </c>
      <c r="AQ64" s="1">
        <f t="shared" si="23"/>
        <v>5</v>
      </c>
      <c r="AR64" s="1"/>
      <c r="AS64" s="1">
        <f t="shared" si="24"/>
        <v>1</v>
      </c>
      <c r="AT64" s="1">
        <f t="shared" si="37"/>
        <v>5</v>
      </c>
      <c r="AU64" s="1">
        <f t="shared" si="10"/>
        <v>215</v>
      </c>
      <c r="AV64" s="9">
        <f t="shared" si="11"/>
        <v>1.0749999999999999E-2</v>
      </c>
      <c r="AW64" s="9">
        <f t="shared" si="12"/>
        <v>8.6E-3</v>
      </c>
      <c r="AX64" s="9">
        <f t="shared" si="13"/>
        <v>2.0999999999999999E-3</v>
      </c>
      <c r="AY64" s="9">
        <f t="shared" si="14"/>
        <v>5.0000000000000002E-5</v>
      </c>
      <c r="AZ64" s="9">
        <f t="shared" si="15"/>
        <v>2.5000000000000001E-4</v>
      </c>
      <c r="BA64" s="9">
        <f t="shared" si="25"/>
        <v>1.1556449999999999E-2</v>
      </c>
      <c r="BJ64" s="7">
        <f t="shared" ref="BJ64:BK79" si="42">+BJ63+1</f>
        <v>58</v>
      </c>
      <c r="BK64" s="7">
        <f t="shared" si="42"/>
        <v>51</v>
      </c>
      <c r="BL64" s="1">
        <f t="shared" si="26"/>
        <v>0</v>
      </c>
      <c r="BM64" s="50">
        <f>+EvolOf!M53</f>
        <v>161852</v>
      </c>
      <c r="BN64" s="1">
        <f t="shared" si="16"/>
        <v>0</v>
      </c>
      <c r="BO64" s="1">
        <f t="shared" si="27"/>
        <v>0</v>
      </c>
      <c r="BP64" s="30">
        <f t="shared" si="28"/>
        <v>0</v>
      </c>
      <c r="BQ64" s="1">
        <f t="shared" si="17"/>
        <v>0</v>
      </c>
      <c r="BR64" s="1">
        <f t="shared" si="29"/>
        <v>202046.20089624246</v>
      </c>
      <c r="BS64" s="1" cm="1">
        <f t="array" ref="BS64">IF(BK64&lt;=$BY$14,0,INDEX($AU$14:$AU$300,BK64-$BY$14+1))*$BZ$14</f>
        <v>163516.46026021481</v>
      </c>
      <c r="BT64" s="1">
        <f t="shared" si="30"/>
        <v>161636.96071699396</v>
      </c>
      <c r="BU64" s="1">
        <f t="shared" si="31"/>
        <v>78938.980815276125</v>
      </c>
      <c r="BV64" s="1">
        <f t="shared" si="32"/>
        <v>84577.479444938683</v>
      </c>
      <c r="BW64" s="1">
        <f t="shared" si="33"/>
        <v>39469.490407638063</v>
      </c>
      <c r="BX64" s="1">
        <f t="shared" si="33"/>
        <v>939.74977161043</v>
      </c>
      <c r="CQ64" s="4">
        <f t="shared" si="39"/>
        <v>896</v>
      </c>
      <c r="CR64" s="7" cm="1">
        <f t="array" ref="CR64">IF(BK64&lt;=$CW$48,0,INDEX($B$14:$B$300,BK64-$CW$48+1))</f>
        <v>994</v>
      </c>
      <c r="CS64" s="1">
        <f t="shared" si="34"/>
        <v>897</v>
      </c>
      <c r="CT64" s="159">
        <f t="shared" si="35"/>
        <v>0.90241448692152915</v>
      </c>
    </row>
    <row r="65" spans="1:98" x14ac:dyDescent="0.3">
      <c r="A65" s="1">
        <f t="shared" si="19"/>
        <v>52</v>
      </c>
      <c r="B65" s="1">
        <f t="shared" si="0"/>
        <v>3880</v>
      </c>
      <c r="C65" s="1">
        <v>52</v>
      </c>
      <c r="D65" s="1">
        <v>16118</v>
      </c>
      <c r="E65" s="1">
        <v>2886</v>
      </c>
      <c r="F65" s="1">
        <v>0</v>
      </c>
      <c r="G65" s="1">
        <v>993</v>
      </c>
      <c r="H65" s="1">
        <v>0</v>
      </c>
      <c r="I65" s="1">
        <v>1</v>
      </c>
      <c r="J65" s="4">
        <v>47.94</v>
      </c>
      <c r="K65" s="4">
        <v>1.38</v>
      </c>
      <c r="L65" s="4">
        <v>21.8</v>
      </c>
      <c r="M65" s="63">
        <v>1.84</v>
      </c>
      <c r="N65" s="1">
        <v>1740</v>
      </c>
      <c r="O65" s="1">
        <v>2131</v>
      </c>
      <c r="P65" s="1">
        <v>2035</v>
      </c>
      <c r="Q65" s="1">
        <v>96</v>
      </c>
      <c r="R65" s="1">
        <v>0</v>
      </c>
      <c r="S65" s="1">
        <v>0</v>
      </c>
      <c r="T65" s="1">
        <v>132</v>
      </c>
      <c r="U65" s="1">
        <v>12</v>
      </c>
      <c r="V65" s="1">
        <v>172</v>
      </c>
      <c r="W65" s="1">
        <v>47</v>
      </c>
      <c r="X65" s="1">
        <v>1</v>
      </c>
      <c r="Y65" s="60">
        <v>1.6</v>
      </c>
      <c r="AA65" s="1">
        <f t="shared" si="1"/>
        <v>3058</v>
      </c>
      <c r="AB65" s="1">
        <f t="shared" si="2"/>
        <v>1040</v>
      </c>
      <c r="AC65" s="1">
        <f t="shared" si="3"/>
        <v>2</v>
      </c>
      <c r="AD65" s="1">
        <f t="shared" si="20"/>
        <v>-6</v>
      </c>
      <c r="AE65" s="1">
        <f t="shared" si="21"/>
        <v>97</v>
      </c>
      <c r="AF65" s="1">
        <f t="shared" si="21"/>
        <v>0</v>
      </c>
      <c r="AG65" s="1">
        <f t="shared" si="21"/>
        <v>0</v>
      </c>
      <c r="AH65" s="1">
        <f t="shared" si="36"/>
        <v>91</v>
      </c>
      <c r="AI65" s="9">
        <f t="shared" si="22"/>
        <v>4.5454545454545452E-3</v>
      </c>
      <c r="AJ65" s="9">
        <f t="shared" si="4"/>
        <v>0.19400000000000001</v>
      </c>
      <c r="AK65" s="9">
        <f t="shared" si="5"/>
        <v>0.14430000000000001</v>
      </c>
      <c r="AL65" s="9">
        <f t="shared" si="6"/>
        <v>4.965E-2</v>
      </c>
      <c r="AM65" s="9">
        <f t="shared" si="7"/>
        <v>5.0000000000000002E-5</v>
      </c>
      <c r="AN65" s="9">
        <f t="shared" si="8"/>
        <v>6.6E-3</v>
      </c>
      <c r="AO65" s="9">
        <f t="shared" si="9"/>
        <v>4.5500000000000002E-3</v>
      </c>
      <c r="AP65" s="1">
        <f t="shared" si="23"/>
        <v>0</v>
      </c>
      <c r="AQ65" s="1">
        <f t="shared" si="23"/>
        <v>5</v>
      </c>
      <c r="AR65" s="1"/>
      <c r="AS65" s="1">
        <f t="shared" si="24"/>
        <v>0</v>
      </c>
      <c r="AT65" s="1">
        <f t="shared" si="37"/>
        <v>5</v>
      </c>
      <c r="AU65" s="1">
        <f t="shared" si="10"/>
        <v>220</v>
      </c>
      <c r="AV65" s="9">
        <f t="shared" si="11"/>
        <v>1.0999999999999999E-2</v>
      </c>
      <c r="AW65" s="9">
        <f t="shared" si="12"/>
        <v>8.6E-3</v>
      </c>
      <c r="AX65" s="9">
        <f t="shared" si="13"/>
        <v>2.3500000000000001E-3</v>
      </c>
      <c r="AY65" s="9">
        <f t="shared" si="14"/>
        <v>5.0000000000000002E-5</v>
      </c>
      <c r="AZ65" s="9">
        <f t="shared" si="15"/>
        <v>2.5000000000000001E-4</v>
      </c>
      <c r="BA65" s="9">
        <f t="shared" si="25"/>
        <v>1.1834000000000001E-2</v>
      </c>
      <c r="BJ65" s="7">
        <f t="shared" si="42"/>
        <v>59</v>
      </c>
      <c r="BK65" s="7">
        <f t="shared" si="42"/>
        <v>52</v>
      </c>
      <c r="BL65" s="1">
        <f t="shared" si="26"/>
        <v>0</v>
      </c>
      <c r="BM65" s="50">
        <f>+EvolOf!M54</f>
        <v>166019</v>
      </c>
      <c r="BN65" s="1">
        <f t="shared" si="16"/>
        <v>0</v>
      </c>
      <c r="BO65" s="1">
        <f t="shared" si="27"/>
        <v>0</v>
      </c>
      <c r="BP65" s="30">
        <f t="shared" si="28"/>
        <v>0</v>
      </c>
      <c r="BQ65" s="1">
        <f t="shared" si="17"/>
        <v>0</v>
      </c>
      <c r="BR65" s="1">
        <f t="shared" si="29"/>
        <v>206744.94975429459</v>
      </c>
      <c r="BS65" s="1" cm="1">
        <f t="array" ref="BS65">IF(BK65&lt;=$BY$14,0,INDEX($AU$14:$AU$300,BK65-$BY$14+1))*$BZ$14</f>
        <v>169154.95888987739</v>
      </c>
      <c r="BT65" s="1">
        <f t="shared" si="30"/>
        <v>161636.96071699396</v>
      </c>
      <c r="BU65" s="1">
        <f t="shared" si="31"/>
        <v>88336.478531380417</v>
      </c>
      <c r="BV65" s="1">
        <f t="shared" si="32"/>
        <v>80818.480358496978</v>
      </c>
      <c r="BW65" s="1">
        <f t="shared" si="33"/>
        <v>44168.239265690208</v>
      </c>
      <c r="BX65" s="1">
        <f t="shared" si="33"/>
        <v>939.74977161043</v>
      </c>
      <c r="CQ65" s="4">
        <f t="shared" si="39"/>
        <v>993</v>
      </c>
      <c r="CR65" s="7" cm="1">
        <f t="array" ref="CR65">IF(BK65&lt;=$CW$48,0,INDEX($B$14:$B$300,BK65-$CW$48+1))</f>
        <v>1145</v>
      </c>
      <c r="CS65" s="1">
        <f t="shared" si="34"/>
        <v>994</v>
      </c>
      <c r="CT65" s="159">
        <f t="shared" si="35"/>
        <v>0.86812227074235804</v>
      </c>
    </row>
    <row r="66" spans="1:98" x14ac:dyDescent="0.3">
      <c r="A66" s="1">
        <f t="shared" si="19"/>
        <v>53</v>
      </c>
      <c r="B66" s="1">
        <f t="shared" si="0"/>
        <v>3962</v>
      </c>
      <c r="C66" s="1">
        <v>53</v>
      </c>
      <c r="D66" s="1">
        <v>16036</v>
      </c>
      <c r="E66" s="1">
        <v>2868</v>
      </c>
      <c r="F66" s="1">
        <v>0</v>
      </c>
      <c r="G66" s="1">
        <v>1093</v>
      </c>
      <c r="H66" s="1">
        <v>0</v>
      </c>
      <c r="I66" s="1">
        <v>1</v>
      </c>
      <c r="J66" s="4">
        <v>47.8</v>
      </c>
      <c r="K66" s="4">
        <v>1.38</v>
      </c>
      <c r="L66" s="4">
        <v>22</v>
      </c>
      <c r="M66" s="63">
        <v>1.81</v>
      </c>
      <c r="N66" s="1">
        <v>1809</v>
      </c>
      <c r="O66" s="1">
        <v>2144</v>
      </c>
      <c r="P66" s="1">
        <v>2031</v>
      </c>
      <c r="Q66" s="1">
        <v>112</v>
      </c>
      <c r="R66" s="1">
        <v>0</v>
      </c>
      <c r="S66" s="1">
        <v>0</v>
      </c>
      <c r="T66" s="1">
        <v>133</v>
      </c>
      <c r="U66" s="1">
        <v>12</v>
      </c>
      <c r="V66" s="1">
        <v>173</v>
      </c>
      <c r="W66" s="1">
        <v>52</v>
      </c>
      <c r="X66" s="1">
        <v>1</v>
      </c>
      <c r="Y66" s="60">
        <v>1.54</v>
      </c>
      <c r="AA66" s="1">
        <f t="shared" si="1"/>
        <v>3041</v>
      </c>
      <c r="AB66" s="1">
        <f t="shared" si="2"/>
        <v>1145</v>
      </c>
      <c r="AC66" s="1">
        <f t="shared" si="3"/>
        <v>2</v>
      </c>
      <c r="AD66" s="1">
        <f t="shared" si="20"/>
        <v>-18</v>
      </c>
      <c r="AE66" s="1">
        <f t="shared" si="21"/>
        <v>100</v>
      </c>
      <c r="AF66" s="1">
        <f t="shared" si="21"/>
        <v>0</v>
      </c>
      <c r="AG66" s="1">
        <f t="shared" si="21"/>
        <v>0</v>
      </c>
      <c r="AH66" s="1">
        <f t="shared" si="36"/>
        <v>82</v>
      </c>
      <c r="AI66" s="9">
        <f t="shared" si="22"/>
        <v>4.4247787610619468E-3</v>
      </c>
      <c r="AJ66" s="9">
        <f t="shared" si="4"/>
        <v>0.1981</v>
      </c>
      <c r="AK66" s="9">
        <f t="shared" si="5"/>
        <v>0.1434</v>
      </c>
      <c r="AL66" s="9">
        <f t="shared" si="6"/>
        <v>5.4649999999999997E-2</v>
      </c>
      <c r="AM66" s="9">
        <f t="shared" si="7"/>
        <v>5.0000000000000002E-5</v>
      </c>
      <c r="AN66" s="9">
        <f t="shared" si="8"/>
        <v>6.6499999999999997E-3</v>
      </c>
      <c r="AO66" s="9">
        <f t="shared" si="9"/>
        <v>4.1000000000000003E-3</v>
      </c>
      <c r="AP66" s="1">
        <f t="shared" si="23"/>
        <v>1</v>
      </c>
      <c r="AQ66" s="1">
        <f t="shared" si="23"/>
        <v>5</v>
      </c>
      <c r="AR66" s="1"/>
      <c r="AS66" s="1">
        <f t="shared" si="24"/>
        <v>0</v>
      </c>
      <c r="AT66" s="1">
        <f t="shared" si="37"/>
        <v>6</v>
      </c>
      <c r="AU66" s="1">
        <f t="shared" si="10"/>
        <v>226</v>
      </c>
      <c r="AV66" s="9">
        <f t="shared" si="11"/>
        <v>1.1299999999999999E-2</v>
      </c>
      <c r="AW66" s="9">
        <f t="shared" si="12"/>
        <v>8.6499999999999997E-3</v>
      </c>
      <c r="AX66" s="9">
        <f t="shared" si="13"/>
        <v>2.5999999999999999E-3</v>
      </c>
      <c r="AY66" s="9">
        <f t="shared" si="14"/>
        <v>5.0000000000000002E-5</v>
      </c>
      <c r="AZ66" s="9">
        <f t="shared" si="15"/>
        <v>2.9999999999999997E-4</v>
      </c>
      <c r="BA66" s="9">
        <f t="shared" si="25"/>
        <v>1.20841E-2</v>
      </c>
      <c r="BJ66" s="7">
        <f t="shared" si="42"/>
        <v>60</v>
      </c>
      <c r="BK66" s="7">
        <f t="shared" si="42"/>
        <v>53</v>
      </c>
      <c r="BL66" s="1">
        <f t="shared" si="26"/>
        <v>0</v>
      </c>
      <c r="BM66" s="50">
        <f>+EvolOf!M55</f>
        <v>169404</v>
      </c>
      <c r="BN66" s="1">
        <f t="shared" si="16"/>
        <v>0</v>
      </c>
      <c r="BO66" s="1">
        <f t="shared" si="27"/>
        <v>0</v>
      </c>
      <c r="BP66" s="30">
        <f t="shared" si="28"/>
        <v>0</v>
      </c>
      <c r="BQ66" s="1">
        <f t="shared" si="17"/>
        <v>0</v>
      </c>
      <c r="BR66" s="1">
        <f t="shared" si="29"/>
        <v>212383.44838395718</v>
      </c>
      <c r="BS66" s="1" cm="1">
        <f t="array" ref="BS66">IF(BK66&lt;=$BY$14,0,INDEX($AU$14:$AU$300,BK66-$BY$14+1))*$BZ$14</f>
        <v>174793.45751953998</v>
      </c>
      <c r="BT66" s="1">
        <f t="shared" si="30"/>
        <v>162576.71048860438</v>
      </c>
      <c r="BU66" s="1">
        <f t="shared" si="31"/>
        <v>97733.976247484723</v>
      </c>
      <c r="BV66" s="1">
        <f t="shared" si="32"/>
        <v>77059.481272055258</v>
      </c>
      <c r="BW66" s="1">
        <f t="shared" si="33"/>
        <v>48866.988123742361</v>
      </c>
      <c r="BX66" s="1">
        <f t="shared" si="33"/>
        <v>939.74977161043</v>
      </c>
      <c r="CQ66" s="4">
        <f t="shared" si="39"/>
        <v>1093</v>
      </c>
      <c r="CR66" s="7" cm="1">
        <f t="array" ref="CR66">IF(BK66&lt;=$CW$48,0,INDEX($B$14:$B$300,BK66-$CW$48+1))</f>
        <v>1317</v>
      </c>
      <c r="CS66" s="1">
        <f t="shared" si="34"/>
        <v>1094</v>
      </c>
      <c r="CT66" s="159">
        <f t="shared" si="35"/>
        <v>0.83067577828397876</v>
      </c>
    </row>
    <row r="67" spans="1:98" x14ac:dyDescent="0.3">
      <c r="A67" s="1">
        <f t="shared" si="19"/>
        <v>54</v>
      </c>
      <c r="B67" s="1">
        <f t="shared" si="0"/>
        <v>4047</v>
      </c>
      <c r="C67" s="1">
        <v>54</v>
      </c>
      <c r="D67" s="1">
        <v>15951</v>
      </c>
      <c r="E67" s="1">
        <v>2849</v>
      </c>
      <c r="F67" s="1">
        <v>0</v>
      </c>
      <c r="G67" s="1">
        <v>1197</v>
      </c>
      <c r="H67" s="1">
        <v>0</v>
      </c>
      <c r="I67" s="1">
        <v>1</v>
      </c>
      <c r="J67" s="4">
        <v>47.66</v>
      </c>
      <c r="K67" s="4">
        <v>1.38</v>
      </c>
      <c r="L67" s="4">
        <v>22.3</v>
      </c>
      <c r="M67" s="63">
        <v>1.79</v>
      </c>
      <c r="N67" s="1">
        <v>1878</v>
      </c>
      <c r="O67" s="1">
        <v>2159</v>
      </c>
      <c r="P67" s="1">
        <v>2028</v>
      </c>
      <c r="Q67" s="1">
        <v>130</v>
      </c>
      <c r="R67" s="1">
        <v>0</v>
      </c>
      <c r="S67" s="1">
        <v>0</v>
      </c>
      <c r="T67" s="1">
        <v>130</v>
      </c>
      <c r="U67" s="1">
        <v>11</v>
      </c>
      <c r="V67" s="1">
        <v>168</v>
      </c>
      <c r="W67" s="1">
        <v>61</v>
      </c>
      <c r="X67" s="1">
        <v>1</v>
      </c>
      <c r="Y67" s="60">
        <v>1.45</v>
      </c>
      <c r="AA67" s="1">
        <f t="shared" si="1"/>
        <v>3017</v>
      </c>
      <c r="AB67" s="1">
        <f t="shared" si="2"/>
        <v>1258</v>
      </c>
      <c r="AC67" s="1">
        <f t="shared" si="3"/>
        <v>2</v>
      </c>
      <c r="AD67" s="1">
        <f t="shared" si="20"/>
        <v>-19</v>
      </c>
      <c r="AE67" s="1">
        <f t="shared" si="21"/>
        <v>104</v>
      </c>
      <c r="AF67" s="1">
        <f t="shared" si="21"/>
        <v>0</v>
      </c>
      <c r="AG67" s="1">
        <f t="shared" si="21"/>
        <v>0</v>
      </c>
      <c r="AH67" s="1">
        <f t="shared" si="36"/>
        <v>85</v>
      </c>
      <c r="AI67" s="9">
        <f t="shared" si="22"/>
        <v>4.3478260869565218E-3</v>
      </c>
      <c r="AJ67" s="9">
        <f t="shared" si="4"/>
        <v>0.20235</v>
      </c>
      <c r="AK67" s="9">
        <f t="shared" si="5"/>
        <v>0.14244999999999999</v>
      </c>
      <c r="AL67" s="9">
        <f t="shared" si="6"/>
        <v>5.985E-2</v>
      </c>
      <c r="AM67" s="9">
        <f t="shared" si="7"/>
        <v>5.0000000000000002E-5</v>
      </c>
      <c r="AN67" s="9">
        <f t="shared" si="8"/>
        <v>6.4999999999999997E-3</v>
      </c>
      <c r="AO67" s="9">
        <f t="shared" si="9"/>
        <v>4.2500000000000003E-3</v>
      </c>
      <c r="AP67" s="1">
        <f t="shared" si="23"/>
        <v>-5</v>
      </c>
      <c r="AQ67" s="1">
        <f t="shared" si="23"/>
        <v>9</v>
      </c>
      <c r="AR67" s="1"/>
      <c r="AS67" s="1">
        <f t="shared" si="24"/>
        <v>0</v>
      </c>
      <c r="AT67" s="1">
        <f t="shared" si="37"/>
        <v>4</v>
      </c>
      <c r="AU67" s="1">
        <f t="shared" si="10"/>
        <v>230</v>
      </c>
      <c r="AV67" s="9">
        <f t="shared" si="11"/>
        <v>1.15E-2</v>
      </c>
      <c r="AW67" s="9">
        <f t="shared" si="12"/>
        <v>8.3999999999999995E-3</v>
      </c>
      <c r="AX67" s="9">
        <f t="shared" si="13"/>
        <v>3.0500000000000002E-3</v>
      </c>
      <c r="AY67" s="9">
        <f t="shared" si="14"/>
        <v>5.0000000000000002E-5</v>
      </c>
      <c r="AZ67" s="9">
        <f t="shared" si="15"/>
        <v>2.0000000000000001E-4</v>
      </c>
      <c r="BA67" s="9">
        <f t="shared" si="25"/>
        <v>1.2343349999999999E-2</v>
      </c>
      <c r="BJ67" s="7">
        <f t="shared" si="42"/>
        <v>61</v>
      </c>
      <c r="BK67" s="7">
        <f t="shared" si="42"/>
        <v>54</v>
      </c>
      <c r="BL67" s="1">
        <f t="shared" si="26"/>
        <v>0</v>
      </c>
      <c r="BM67" s="50">
        <f>+EvolOf!M56</f>
        <v>172552</v>
      </c>
      <c r="BN67" s="1">
        <f t="shared" si="16"/>
        <v>0</v>
      </c>
      <c r="BO67" s="1">
        <f t="shared" si="27"/>
        <v>0</v>
      </c>
      <c r="BP67" s="30">
        <f t="shared" si="28"/>
        <v>0</v>
      </c>
      <c r="BQ67" s="1">
        <f t="shared" si="17"/>
        <v>0</v>
      </c>
      <c r="BR67" s="1">
        <f t="shared" si="29"/>
        <v>216142.44747039891</v>
      </c>
      <c r="BS67" s="1" cm="1">
        <f t="array" ref="BS67">IF(BK67&lt;=$BY$14,0,INDEX($AU$14:$AU$300,BK67-$BY$14+1))*$BZ$14</f>
        <v>180431.95614920257</v>
      </c>
      <c r="BT67" s="1">
        <f t="shared" si="30"/>
        <v>157877.96163055225</v>
      </c>
      <c r="BU67" s="1">
        <f t="shared" si="31"/>
        <v>114649.47213647245</v>
      </c>
      <c r="BV67" s="1">
        <f t="shared" si="32"/>
        <v>65782.484012730114</v>
      </c>
      <c r="BW67" s="1">
        <f t="shared" si="33"/>
        <v>57324.736068236227</v>
      </c>
      <c r="BX67" s="1">
        <f t="shared" si="33"/>
        <v>939.74977161043</v>
      </c>
      <c r="CQ67" s="4">
        <f t="shared" si="39"/>
        <v>1197</v>
      </c>
      <c r="CR67" s="7" cm="1">
        <f t="array" ref="CR67">IF(BK67&lt;=$CW$48,0,INDEX($B$14:$B$300,BK67-$CW$48+1))</f>
        <v>1501</v>
      </c>
      <c r="CS67" s="1">
        <f t="shared" si="34"/>
        <v>1198</v>
      </c>
      <c r="CT67" s="159">
        <f t="shared" si="35"/>
        <v>0.79813457694870082</v>
      </c>
    </row>
    <row r="68" spans="1:98" x14ac:dyDescent="0.3">
      <c r="A68" s="1">
        <f t="shared" si="19"/>
        <v>55</v>
      </c>
      <c r="B68" s="1">
        <f t="shared" si="0"/>
        <v>4128</v>
      </c>
      <c r="C68" s="1">
        <v>55</v>
      </c>
      <c r="D68" s="1">
        <v>15870</v>
      </c>
      <c r="E68" s="1">
        <v>2819</v>
      </c>
      <c r="F68" s="1">
        <v>0</v>
      </c>
      <c r="G68" s="1">
        <v>1308</v>
      </c>
      <c r="H68" s="1">
        <v>0</v>
      </c>
      <c r="I68" s="1">
        <v>1</v>
      </c>
      <c r="J68" s="4">
        <v>47.53</v>
      </c>
      <c r="K68" s="4">
        <v>1.38</v>
      </c>
      <c r="L68" s="4">
        <v>22.5</v>
      </c>
      <c r="M68" s="63">
        <v>1.77</v>
      </c>
      <c r="N68" s="1">
        <v>1948</v>
      </c>
      <c r="O68" s="1">
        <v>2170</v>
      </c>
      <c r="P68" s="1">
        <v>2020</v>
      </c>
      <c r="Q68" s="1">
        <v>150</v>
      </c>
      <c r="R68" s="1">
        <v>0</v>
      </c>
      <c r="S68" s="1">
        <v>0</v>
      </c>
      <c r="T68" s="1">
        <v>130</v>
      </c>
      <c r="U68" s="1">
        <v>11</v>
      </c>
      <c r="V68" s="1">
        <v>171</v>
      </c>
      <c r="W68" s="1">
        <v>66</v>
      </c>
      <c r="X68" s="1">
        <v>1</v>
      </c>
      <c r="Y68" s="60">
        <v>1.44</v>
      </c>
      <c r="AA68" s="1">
        <f t="shared" si="1"/>
        <v>2990</v>
      </c>
      <c r="AB68" s="1">
        <f t="shared" si="2"/>
        <v>1374</v>
      </c>
      <c r="AC68" s="1">
        <f t="shared" si="3"/>
        <v>2</v>
      </c>
      <c r="AD68" s="1">
        <f t="shared" si="20"/>
        <v>-30</v>
      </c>
      <c r="AE68" s="1">
        <f t="shared" si="21"/>
        <v>111</v>
      </c>
      <c r="AF68" s="1">
        <f t="shared" si="21"/>
        <v>0</v>
      </c>
      <c r="AG68" s="1">
        <f t="shared" si="21"/>
        <v>0</v>
      </c>
      <c r="AH68" s="1">
        <f t="shared" si="36"/>
        <v>81</v>
      </c>
      <c r="AI68" s="9">
        <f t="shared" si="22"/>
        <v>4.2016806722689074E-3</v>
      </c>
      <c r="AJ68" s="9">
        <f t="shared" si="4"/>
        <v>0.2064</v>
      </c>
      <c r="AK68" s="9">
        <f t="shared" si="5"/>
        <v>0.14094999999999999</v>
      </c>
      <c r="AL68" s="9">
        <f t="shared" si="6"/>
        <v>6.54E-2</v>
      </c>
      <c r="AM68" s="9">
        <f t="shared" si="7"/>
        <v>5.0000000000000002E-5</v>
      </c>
      <c r="AN68" s="9">
        <f t="shared" si="8"/>
        <v>6.4999999999999997E-3</v>
      </c>
      <c r="AO68" s="9">
        <f t="shared" si="9"/>
        <v>4.0499999999999998E-3</v>
      </c>
      <c r="AP68" s="1">
        <f t="shared" si="23"/>
        <v>3</v>
      </c>
      <c r="AQ68" s="1">
        <f t="shared" si="23"/>
        <v>5</v>
      </c>
      <c r="AR68" s="1"/>
      <c r="AS68" s="1">
        <f t="shared" si="24"/>
        <v>0</v>
      </c>
      <c r="AT68" s="1">
        <f t="shared" si="37"/>
        <v>8</v>
      </c>
      <c r="AU68" s="1">
        <f t="shared" si="10"/>
        <v>238</v>
      </c>
      <c r="AV68" s="9">
        <f t="shared" si="11"/>
        <v>1.1900000000000001E-2</v>
      </c>
      <c r="AW68" s="9">
        <f t="shared" si="12"/>
        <v>8.5500000000000003E-3</v>
      </c>
      <c r="AX68" s="9">
        <f t="shared" si="13"/>
        <v>3.3E-3</v>
      </c>
      <c r="AY68" s="9">
        <f t="shared" si="14"/>
        <v>5.0000000000000002E-5</v>
      </c>
      <c r="AZ68" s="9">
        <f t="shared" si="15"/>
        <v>4.0000000000000002E-4</v>
      </c>
      <c r="BA68" s="9">
        <f t="shared" si="25"/>
        <v>1.25904E-2</v>
      </c>
      <c r="BJ68" s="7">
        <f t="shared" si="42"/>
        <v>62</v>
      </c>
      <c r="BK68" s="7">
        <f t="shared" si="42"/>
        <v>55</v>
      </c>
      <c r="BL68" s="1">
        <f t="shared" si="26"/>
        <v>0</v>
      </c>
      <c r="BM68" s="50">
        <f>+EvolOf!M57</f>
        <v>177464</v>
      </c>
      <c r="BN68" s="1">
        <f t="shared" si="16"/>
        <v>0</v>
      </c>
      <c r="BO68" s="1">
        <f t="shared" si="27"/>
        <v>0</v>
      </c>
      <c r="BP68" s="30">
        <f t="shared" si="28"/>
        <v>0</v>
      </c>
      <c r="BQ68" s="1">
        <f t="shared" si="17"/>
        <v>0</v>
      </c>
      <c r="BR68" s="1">
        <f t="shared" si="29"/>
        <v>223660.44564328235</v>
      </c>
      <c r="BS68" s="1" cm="1">
        <f t="array" ref="BS68">IF(BK68&lt;=$BY$14,0,INDEX($AU$14:$AU$300,BK68-$BY$14+1))*$BZ$14</f>
        <v>185130.7050072547</v>
      </c>
      <c r="BT68" s="1">
        <f t="shared" si="30"/>
        <v>160697.21094538353</v>
      </c>
      <c r="BU68" s="1">
        <f t="shared" si="31"/>
        <v>124046.96985257676</v>
      </c>
      <c r="BV68" s="1">
        <f t="shared" si="32"/>
        <v>61083.735154677939</v>
      </c>
      <c r="BW68" s="1">
        <f t="shared" si="33"/>
        <v>62023.48492628838</v>
      </c>
      <c r="BX68" s="1">
        <f t="shared" si="33"/>
        <v>939.74977161043</v>
      </c>
      <c r="CQ68" s="4">
        <f t="shared" si="39"/>
        <v>1308</v>
      </c>
      <c r="CR68" s="7" cm="1">
        <f t="array" ref="CR68">IF(BK68&lt;=$CW$48,0,INDEX($B$14:$B$300,BK68-$CW$48+1))</f>
        <v>1603</v>
      </c>
      <c r="CS68" s="1">
        <f t="shared" si="34"/>
        <v>1309</v>
      </c>
      <c r="CT68" s="159">
        <f t="shared" si="35"/>
        <v>0.81659388646288211</v>
      </c>
    </row>
    <row r="69" spans="1:98" x14ac:dyDescent="0.3">
      <c r="A69" s="1">
        <f t="shared" si="19"/>
        <v>56</v>
      </c>
      <c r="B69" s="1">
        <f t="shared" si="0"/>
        <v>4181</v>
      </c>
      <c r="C69" s="1">
        <v>56</v>
      </c>
      <c r="D69" s="1">
        <v>15817</v>
      </c>
      <c r="E69" s="1">
        <v>2754</v>
      </c>
      <c r="F69" s="1">
        <v>0</v>
      </c>
      <c r="G69" s="1">
        <v>1426</v>
      </c>
      <c r="H69" s="1">
        <v>0</v>
      </c>
      <c r="I69" s="1">
        <v>1</v>
      </c>
      <c r="J69" s="4">
        <v>47.17</v>
      </c>
      <c r="K69" s="4">
        <v>1.36</v>
      </c>
      <c r="L69" s="4">
        <v>22.8</v>
      </c>
      <c r="M69" s="63">
        <v>1.74</v>
      </c>
      <c r="N69" s="1">
        <v>1997</v>
      </c>
      <c r="O69" s="1">
        <v>2174</v>
      </c>
      <c r="P69" s="1">
        <v>2024</v>
      </c>
      <c r="Q69" s="1">
        <v>150</v>
      </c>
      <c r="R69" s="1">
        <v>0</v>
      </c>
      <c r="S69" s="1">
        <v>0</v>
      </c>
      <c r="T69" s="1">
        <v>131</v>
      </c>
      <c r="U69" s="1">
        <v>12</v>
      </c>
      <c r="V69" s="1">
        <v>170</v>
      </c>
      <c r="W69" s="1">
        <v>72</v>
      </c>
      <c r="X69" s="1">
        <v>1</v>
      </c>
      <c r="Y69" s="60">
        <v>1.41</v>
      </c>
      <c r="AA69" s="1">
        <f t="shared" si="1"/>
        <v>2924</v>
      </c>
      <c r="AB69" s="1">
        <f t="shared" si="2"/>
        <v>1498</v>
      </c>
      <c r="AC69" s="1">
        <f t="shared" si="3"/>
        <v>2</v>
      </c>
      <c r="AD69" s="1">
        <f t="shared" si="20"/>
        <v>-65</v>
      </c>
      <c r="AE69" s="1">
        <f t="shared" si="21"/>
        <v>118</v>
      </c>
      <c r="AF69" s="1">
        <f t="shared" si="21"/>
        <v>0</v>
      </c>
      <c r="AG69" s="1">
        <f t="shared" si="21"/>
        <v>0</v>
      </c>
      <c r="AH69" s="1">
        <f t="shared" si="36"/>
        <v>53</v>
      </c>
      <c r="AI69" s="9">
        <f t="shared" si="22"/>
        <v>4.11522633744856E-3</v>
      </c>
      <c r="AJ69" s="9">
        <f t="shared" si="4"/>
        <v>0.20905000000000001</v>
      </c>
      <c r="AK69" s="9">
        <f t="shared" si="5"/>
        <v>0.13769999999999999</v>
      </c>
      <c r="AL69" s="9">
        <f t="shared" si="6"/>
        <v>7.1300000000000002E-2</v>
      </c>
      <c r="AM69" s="9">
        <f t="shared" si="7"/>
        <v>5.0000000000000002E-5</v>
      </c>
      <c r="AN69" s="9">
        <f t="shared" si="8"/>
        <v>6.5500000000000003E-3</v>
      </c>
      <c r="AO69" s="9">
        <f t="shared" si="9"/>
        <v>2.65E-3</v>
      </c>
      <c r="AP69" s="1">
        <f t="shared" si="23"/>
        <v>-1</v>
      </c>
      <c r="AQ69" s="1">
        <f t="shared" si="23"/>
        <v>6</v>
      </c>
      <c r="AR69" s="1"/>
      <c r="AS69" s="1">
        <f t="shared" si="24"/>
        <v>0</v>
      </c>
      <c r="AT69" s="1">
        <f t="shared" si="37"/>
        <v>5</v>
      </c>
      <c r="AU69" s="1">
        <f t="shared" si="10"/>
        <v>243</v>
      </c>
      <c r="AV69" s="9">
        <f t="shared" si="11"/>
        <v>1.2149999999999999E-2</v>
      </c>
      <c r="AW69" s="9">
        <f t="shared" si="12"/>
        <v>8.5000000000000006E-3</v>
      </c>
      <c r="AX69" s="9">
        <f t="shared" si="13"/>
        <v>3.5999999999999999E-3</v>
      </c>
      <c r="AY69" s="9">
        <f t="shared" si="14"/>
        <v>5.0000000000000002E-5</v>
      </c>
      <c r="AZ69" s="9">
        <f t="shared" si="15"/>
        <v>2.5000000000000001E-4</v>
      </c>
      <c r="BA69" s="9">
        <f t="shared" si="25"/>
        <v>1.2752050000000001E-2</v>
      </c>
      <c r="BJ69" s="7">
        <f t="shared" si="42"/>
        <v>63</v>
      </c>
      <c r="BK69" s="7">
        <f t="shared" si="42"/>
        <v>56</v>
      </c>
      <c r="BL69" s="1">
        <f t="shared" si="26"/>
        <v>0</v>
      </c>
      <c r="BM69" s="50">
        <f>+EvolOf!M58</f>
        <v>182273</v>
      </c>
      <c r="BN69" s="1">
        <f t="shared" si="16"/>
        <v>0</v>
      </c>
      <c r="BO69" s="1">
        <f t="shared" si="27"/>
        <v>0</v>
      </c>
      <c r="BP69" s="30">
        <f t="shared" si="28"/>
        <v>0</v>
      </c>
      <c r="BQ69" s="1">
        <f t="shared" si="17"/>
        <v>0</v>
      </c>
      <c r="BR69" s="1">
        <f t="shared" si="29"/>
        <v>228359.19450133448</v>
      </c>
      <c r="BS69" s="1" cm="1">
        <f t="array" ref="BS69">IF(BK69&lt;=$BY$14,0,INDEX($AU$14:$AU$300,BK69-$BY$14+1))*$BZ$14</f>
        <v>191708.95340852771</v>
      </c>
      <c r="BT69" s="1">
        <f t="shared" si="30"/>
        <v>159757.4611737731</v>
      </c>
      <c r="BU69" s="1">
        <f t="shared" si="31"/>
        <v>135323.96711190193</v>
      </c>
      <c r="BV69" s="1">
        <f t="shared" si="32"/>
        <v>56384.986296625779</v>
      </c>
      <c r="BW69" s="1">
        <f t="shared" si="33"/>
        <v>67661.983555950967</v>
      </c>
      <c r="BX69" s="1">
        <f t="shared" si="33"/>
        <v>939.74977161043</v>
      </c>
      <c r="CQ69" s="4">
        <f t="shared" si="39"/>
        <v>1426</v>
      </c>
      <c r="CR69" s="7" cm="1">
        <f t="array" ref="CR69">IF(BK69&lt;=$CW$48,0,INDEX($B$14:$B$300,BK69-$CW$48+1))</f>
        <v>1711</v>
      </c>
      <c r="CS69" s="1">
        <f t="shared" si="34"/>
        <v>1427</v>
      </c>
      <c r="CT69" s="159">
        <f t="shared" si="35"/>
        <v>0.8340151957919345</v>
      </c>
    </row>
    <row r="70" spans="1:98" x14ac:dyDescent="0.3">
      <c r="A70" s="1">
        <f t="shared" si="19"/>
        <v>57</v>
      </c>
      <c r="B70" s="1">
        <f t="shared" si="0"/>
        <v>4230</v>
      </c>
      <c r="C70" s="1">
        <v>57</v>
      </c>
      <c r="D70" s="1">
        <v>15769</v>
      </c>
      <c r="E70" s="1">
        <v>2677</v>
      </c>
      <c r="F70" s="1">
        <v>0</v>
      </c>
      <c r="G70" s="1">
        <v>1551</v>
      </c>
      <c r="H70" s="1">
        <v>0</v>
      </c>
      <c r="I70" s="1">
        <v>2</v>
      </c>
      <c r="J70" s="4">
        <v>46.83</v>
      </c>
      <c r="K70" s="4">
        <v>1.34</v>
      </c>
      <c r="L70" s="4">
        <v>23</v>
      </c>
      <c r="M70" s="63">
        <v>1.7</v>
      </c>
      <c r="N70" s="1">
        <v>2042</v>
      </c>
      <c r="O70" s="1">
        <v>2178</v>
      </c>
      <c r="P70" s="1">
        <v>2027</v>
      </c>
      <c r="Q70" s="1">
        <v>150</v>
      </c>
      <c r="R70" s="1">
        <v>0</v>
      </c>
      <c r="S70" s="1">
        <v>0</v>
      </c>
      <c r="T70" s="1">
        <v>129</v>
      </c>
      <c r="U70" s="1">
        <v>12</v>
      </c>
      <c r="V70" s="1">
        <v>165</v>
      </c>
      <c r="W70" s="1">
        <v>80</v>
      </c>
      <c r="X70" s="1">
        <v>2</v>
      </c>
      <c r="Y70" s="60">
        <v>1.35</v>
      </c>
      <c r="AA70" s="1">
        <f t="shared" si="1"/>
        <v>2842</v>
      </c>
      <c r="AB70" s="1">
        <f t="shared" si="2"/>
        <v>1631</v>
      </c>
      <c r="AC70" s="1">
        <f t="shared" si="3"/>
        <v>4</v>
      </c>
      <c r="AD70" s="1">
        <f t="shared" si="20"/>
        <v>-77</v>
      </c>
      <c r="AE70" s="1">
        <f t="shared" si="21"/>
        <v>125</v>
      </c>
      <c r="AF70" s="1">
        <f t="shared" si="21"/>
        <v>0</v>
      </c>
      <c r="AG70" s="1">
        <f t="shared" si="21"/>
        <v>1</v>
      </c>
      <c r="AH70" s="1">
        <f t="shared" si="36"/>
        <v>49</v>
      </c>
      <c r="AI70" s="9">
        <f t="shared" si="22"/>
        <v>8.0971659919028341E-3</v>
      </c>
      <c r="AJ70" s="9">
        <f t="shared" si="4"/>
        <v>0.21149999999999999</v>
      </c>
      <c r="AK70" s="9">
        <f t="shared" si="5"/>
        <v>0.13385</v>
      </c>
      <c r="AL70" s="9">
        <f t="shared" si="6"/>
        <v>7.7549999999999994E-2</v>
      </c>
      <c r="AM70" s="9">
        <f t="shared" si="7"/>
        <v>1E-4</v>
      </c>
      <c r="AN70" s="9">
        <f t="shared" si="8"/>
        <v>6.45E-3</v>
      </c>
      <c r="AO70" s="9">
        <f t="shared" si="9"/>
        <v>2.4499999999999999E-3</v>
      </c>
      <c r="AP70" s="1">
        <f t="shared" si="23"/>
        <v>-5</v>
      </c>
      <c r="AQ70" s="1">
        <f t="shared" si="23"/>
        <v>8</v>
      </c>
      <c r="AR70" s="1"/>
      <c r="AS70" s="1">
        <f t="shared" si="24"/>
        <v>1</v>
      </c>
      <c r="AT70" s="1">
        <f t="shared" si="37"/>
        <v>4</v>
      </c>
      <c r="AU70" s="1">
        <f t="shared" si="10"/>
        <v>247</v>
      </c>
      <c r="AV70" s="9">
        <f t="shared" si="11"/>
        <v>1.235E-2</v>
      </c>
      <c r="AW70" s="9">
        <f t="shared" si="12"/>
        <v>8.2500000000000004E-3</v>
      </c>
      <c r="AX70" s="9">
        <f t="shared" si="13"/>
        <v>4.0000000000000001E-3</v>
      </c>
      <c r="AY70" s="9">
        <f t="shared" si="14"/>
        <v>1E-4</v>
      </c>
      <c r="AZ70" s="9">
        <f t="shared" si="15"/>
        <v>2.0000000000000001E-4</v>
      </c>
      <c r="BA70" s="9">
        <f t="shared" si="25"/>
        <v>1.29015E-2</v>
      </c>
      <c r="BJ70" s="7">
        <f t="shared" si="42"/>
        <v>64</v>
      </c>
      <c r="BK70" s="7">
        <f t="shared" si="42"/>
        <v>57</v>
      </c>
      <c r="BL70" s="1">
        <f t="shared" si="26"/>
        <v>0</v>
      </c>
      <c r="BM70" s="50">
        <f>+EvolOf!M59</f>
        <v>187230</v>
      </c>
      <c r="BN70" s="1">
        <f t="shared" si="16"/>
        <v>0</v>
      </c>
      <c r="BO70" s="1">
        <f t="shared" si="27"/>
        <v>0</v>
      </c>
      <c r="BP70" s="30">
        <f t="shared" si="28"/>
        <v>0</v>
      </c>
      <c r="BQ70" s="1">
        <f t="shared" si="17"/>
        <v>0</v>
      </c>
      <c r="BR70" s="1">
        <f t="shared" si="29"/>
        <v>232118.19358777622</v>
      </c>
      <c r="BS70" s="1" cm="1">
        <f t="array" ref="BS70">IF(BK70&lt;=$BY$14,0,INDEX($AU$14:$AU$300,BK70-$BY$14+1))*$BZ$14</f>
        <v>197347.4520381903</v>
      </c>
      <c r="BT70" s="1">
        <f t="shared" si="30"/>
        <v>155058.71231572094</v>
      </c>
      <c r="BU70" s="1">
        <f t="shared" si="31"/>
        <v>150359.96345766881</v>
      </c>
      <c r="BV70" s="1">
        <f t="shared" si="32"/>
        <v>46987.488580521487</v>
      </c>
      <c r="BW70" s="1">
        <f t="shared" si="33"/>
        <v>75179.981728834406</v>
      </c>
      <c r="BX70" s="1">
        <f t="shared" si="33"/>
        <v>1879.49954322086</v>
      </c>
      <c r="CQ70" s="4">
        <f t="shared" si="39"/>
        <v>775.5</v>
      </c>
      <c r="CR70" s="7" cm="1">
        <f t="array" ref="CR70">IF(BK70&lt;=$CW$48,0,INDEX($B$14:$B$300,BK70-$CW$48+1))</f>
        <v>1832</v>
      </c>
      <c r="CS70" s="1">
        <f t="shared" si="34"/>
        <v>1553</v>
      </c>
      <c r="CT70" s="159">
        <f t="shared" si="35"/>
        <v>0.84770742358078599</v>
      </c>
    </row>
    <row r="71" spans="1:98" x14ac:dyDescent="0.3">
      <c r="A71" s="1">
        <f t="shared" si="19"/>
        <v>58</v>
      </c>
      <c r="B71" s="1">
        <f t="shared" si="0"/>
        <v>4272</v>
      </c>
      <c r="C71" s="1">
        <v>58</v>
      </c>
      <c r="D71" s="1">
        <v>15727</v>
      </c>
      <c r="E71" s="1">
        <v>2590</v>
      </c>
      <c r="F71" s="1">
        <v>0</v>
      </c>
      <c r="G71" s="1">
        <v>1680</v>
      </c>
      <c r="H71" s="1">
        <v>0</v>
      </c>
      <c r="I71" s="1">
        <v>2</v>
      </c>
      <c r="J71" s="4">
        <v>46.5</v>
      </c>
      <c r="K71" s="4">
        <v>1.32</v>
      </c>
      <c r="L71" s="4">
        <v>23.3</v>
      </c>
      <c r="M71" s="63">
        <v>1.66</v>
      </c>
      <c r="N71" s="1">
        <v>2083</v>
      </c>
      <c r="O71" s="1">
        <v>2179</v>
      </c>
      <c r="P71" s="1">
        <v>2029</v>
      </c>
      <c r="Q71" s="1">
        <v>150</v>
      </c>
      <c r="R71" s="1">
        <v>0</v>
      </c>
      <c r="S71" s="1">
        <v>0</v>
      </c>
      <c r="T71" s="1">
        <v>125</v>
      </c>
      <c r="U71" s="1">
        <v>11</v>
      </c>
      <c r="V71" s="1">
        <v>160</v>
      </c>
      <c r="W71" s="1">
        <v>88</v>
      </c>
      <c r="X71" s="1">
        <v>2</v>
      </c>
      <c r="Y71" s="60">
        <v>1.28</v>
      </c>
      <c r="AA71" s="1">
        <f t="shared" si="1"/>
        <v>2750</v>
      </c>
      <c r="AB71" s="1">
        <f t="shared" si="2"/>
        <v>1768</v>
      </c>
      <c r="AC71" s="1">
        <f t="shared" si="3"/>
        <v>4</v>
      </c>
      <c r="AD71" s="1">
        <f t="shared" si="20"/>
        <v>-87</v>
      </c>
      <c r="AE71" s="1">
        <f t="shared" si="21"/>
        <v>129</v>
      </c>
      <c r="AF71" s="1">
        <f t="shared" si="21"/>
        <v>0</v>
      </c>
      <c r="AG71" s="1">
        <f t="shared" si="21"/>
        <v>0</v>
      </c>
      <c r="AH71" s="1">
        <f t="shared" si="36"/>
        <v>42</v>
      </c>
      <c r="AI71" s="9">
        <f t="shared" si="22"/>
        <v>8.0000000000000002E-3</v>
      </c>
      <c r="AJ71" s="9">
        <f t="shared" si="4"/>
        <v>0.21360000000000001</v>
      </c>
      <c r="AK71" s="9">
        <f t="shared" si="5"/>
        <v>0.1295</v>
      </c>
      <c r="AL71" s="9">
        <f t="shared" si="6"/>
        <v>8.4000000000000005E-2</v>
      </c>
      <c r="AM71" s="9">
        <f t="shared" si="7"/>
        <v>1E-4</v>
      </c>
      <c r="AN71" s="9">
        <f t="shared" si="8"/>
        <v>6.2500000000000003E-3</v>
      </c>
      <c r="AO71" s="9">
        <f t="shared" si="9"/>
        <v>2.0999999999999999E-3</v>
      </c>
      <c r="AP71" s="1">
        <f t="shared" si="23"/>
        <v>-5</v>
      </c>
      <c r="AQ71" s="1">
        <f t="shared" si="23"/>
        <v>8</v>
      </c>
      <c r="AR71" s="1"/>
      <c r="AS71" s="1">
        <f t="shared" si="24"/>
        <v>0</v>
      </c>
      <c r="AT71" s="1">
        <f t="shared" si="37"/>
        <v>3</v>
      </c>
      <c r="AU71" s="1">
        <f t="shared" si="10"/>
        <v>250</v>
      </c>
      <c r="AV71" s="9">
        <f t="shared" si="11"/>
        <v>1.2500000000000001E-2</v>
      </c>
      <c r="AW71" s="9">
        <f t="shared" si="12"/>
        <v>8.0000000000000002E-3</v>
      </c>
      <c r="AX71" s="9">
        <f t="shared" si="13"/>
        <v>4.4000000000000003E-3</v>
      </c>
      <c r="AY71" s="9">
        <f t="shared" si="14"/>
        <v>1E-4</v>
      </c>
      <c r="AZ71" s="9">
        <f t="shared" si="15"/>
        <v>1.4999999999999999E-4</v>
      </c>
      <c r="BA71" s="9">
        <f t="shared" si="25"/>
        <v>1.3029600000000001E-2</v>
      </c>
      <c r="BJ71" s="7">
        <f t="shared" si="42"/>
        <v>65</v>
      </c>
      <c r="BK71" s="7">
        <f t="shared" si="42"/>
        <v>58</v>
      </c>
      <c r="BL71" s="1">
        <f t="shared" si="26"/>
        <v>0</v>
      </c>
      <c r="BM71" s="50">
        <f>+EvolOf!M60</f>
        <v>191726</v>
      </c>
      <c r="BN71" s="1">
        <f t="shared" si="16"/>
        <v>0</v>
      </c>
      <c r="BO71" s="1">
        <f t="shared" si="27"/>
        <v>0</v>
      </c>
      <c r="BP71" s="30">
        <f t="shared" si="28"/>
        <v>0</v>
      </c>
      <c r="BQ71" s="1">
        <f t="shared" si="17"/>
        <v>0</v>
      </c>
      <c r="BR71" s="1">
        <f t="shared" si="29"/>
        <v>234937.44290260749</v>
      </c>
      <c r="BS71" s="1" cm="1">
        <f t="array" ref="BS71">IF(BK71&lt;=$BY$14,0,INDEX($AU$14:$AU$300,BK71-$BY$14+1))*$BZ$14</f>
        <v>202046.20089624246</v>
      </c>
      <c r="BT71" s="1">
        <f t="shared" si="30"/>
        <v>150359.96345766881</v>
      </c>
      <c r="BU71" s="1">
        <f t="shared" si="31"/>
        <v>165395.95980343569</v>
      </c>
      <c r="BV71" s="1">
        <f t="shared" si="32"/>
        <v>36650.241092806769</v>
      </c>
      <c r="BW71" s="1">
        <f t="shared" si="33"/>
        <v>82697.979901717845</v>
      </c>
      <c r="BX71" s="1">
        <f t="shared" si="33"/>
        <v>1879.49954322086</v>
      </c>
      <c r="CQ71" s="4">
        <f t="shared" si="39"/>
        <v>840</v>
      </c>
      <c r="CR71" s="7" cm="1">
        <f t="array" ref="CR71">IF(BK71&lt;=$CW$48,0,INDEX($B$14:$B$300,BK71-$CW$48+1))</f>
        <v>1961</v>
      </c>
      <c r="CS71" s="1">
        <f t="shared" si="34"/>
        <v>1682</v>
      </c>
      <c r="CT71" s="159">
        <f t="shared" si="35"/>
        <v>0.85772565017848035</v>
      </c>
    </row>
    <row r="72" spans="1:98" x14ac:dyDescent="0.3">
      <c r="A72" s="1">
        <f t="shared" si="19"/>
        <v>59</v>
      </c>
      <c r="B72" s="1">
        <f t="shared" si="0"/>
        <v>4319</v>
      </c>
      <c r="C72" s="1">
        <v>59</v>
      </c>
      <c r="D72" s="1">
        <v>15680</v>
      </c>
      <c r="E72" s="1">
        <v>2505</v>
      </c>
      <c r="F72" s="1">
        <v>0</v>
      </c>
      <c r="G72" s="1">
        <v>1812</v>
      </c>
      <c r="H72" s="1">
        <v>0</v>
      </c>
      <c r="I72" s="1">
        <v>2</v>
      </c>
      <c r="J72" s="4">
        <v>46.18</v>
      </c>
      <c r="K72" s="4">
        <v>1.31</v>
      </c>
      <c r="L72" s="4">
        <v>23.5</v>
      </c>
      <c r="M72" s="63">
        <v>1.63</v>
      </c>
      <c r="N72" s="1">
        <v>2127</v>
      </c>
      <c r="O72" s="1">
        <v>2182</v>
      </c>
      <c r="P72" s="1">
        <v>2032</v>
      </c>
      <c r="Q72" s="1">
        <v>150</v>
      </c>
      <c r="R72" s="1">
        <v>0</v>
      </c>
      <c r="S72" s="1">
        <v>0</v>
      </c>
      <c r="T72" s="1">
        <v>122</v>
      </c>
      <c r="U72" s="1">
        <v>10</v>
      </c>
      <c r="V72" s="1">
        <v>154</v>
      </c>
      <c r="W72" s="1">
        <v>96</v>
      </c>
      <c r="X72" s="1">
        <v>2</v>
      </c>
      <c r="Y72" s="60">
        <v>1.23</v>
      </c>
      <c r="AA72" s="1">
        <f t="shared" si="1"/>
        <v>2659</v>
      </c>
      <c r="AB72" s="1">
        <f t="shared" si="2"/>
        <v>1908</v>
      </c>
      <c r="AC72" s="1">
        <f t="shared" si="3"/>
        <v>4</v>
      </c>
      <c r="AD72" s="1">
        <f t="shared" si="20"/>
        <v>-85</v>
      </c>
      <c r="AE72" s="1">
        <f t="shared" si="21"/>
        <v>132</v>
      </c>
      <c r="AF72" s="1">
        <f t="shared" si="21"/>
        <v>0</v>
      </c>
      <c r="AG72" s="1">
        <f t="shared" si="21"/>
        <v>0</v>
      </c>
      <c r="AH72" s="1">
        <f t="shared" si="36"/>
        <v>47</v>
      </c>
      <c r="AI72" s="9">
        <f t="shared" si="22"/>
        <v>7.9365079365079361E-3</v>
      </c>
      <c r="AJ72" s="9">
        <f t="shared" si="4"/>
        <v>0.21595</v>
      </c>
      <c r="AK72" s="9">
        <f t="shared" si="5"/>
        <v>0.12525</v>
      </c>
      <c r="AL72" s="9">
        <f t="shared" si="6"/>
        <v>9.06E-2</v>
      </c>
      <c r="AM72" s="9">
        <f t="shared" si="7"/>
        <v>1E-4</v>
      </c>
      <c r="AN72" s="9">
        <f t="shared" si="8"/>
        <v>6.1000000000000004E-3</v>
      </c>
      <c r="AO72" s="9">
        <f t="shared" si="9"/>
        <v>2.3500000000000001E-3</v>
      </c>
      <c r="AP72" s="1">
        <f t="shared" si="23"/>
        <v>-6</v>
      </c>
      <c r="AQ72" s="1">
        <f t="shared" si="23"/>
        <v>8</v>
      </c>
      <c r="AR72" s="1"/>
      <c r="AS72" s="1">
        <f t="shared" si="24"/>
        <v>0</v>
      </c>
      <c r="AT72" s="1">
        <f t="shared" si="37"/>
        <v>2</v>
      </c>
      <c r="AU72" s="1">
        <f t="shared" si="10"/>
        <v>252</v>
      </c>
      <c r="AV72" s="9">
        <f t="shared" si="11"/>
        <v>1.26E-2</v>
      </c>
      <c r="AW72" s="9">
        <f t="shared" si="12"/>
        <v>7.7000000000000002E-3</v>
      </c>
      <c r="AX72" s="9">
        <f t="shared" si="13"/>
        <v>4.7999999999999996E-3</v>
      </c>
      <c r="AY72" s="9">
        <f t="shared" si="14"/>
        <v>1E-4</v>
      </c>
      <c r="AZ72" s="9">
        <f t="shared" si="15"/>
        <v>1E-4</v>
      </c>
      <c r="BA72" s="9">
        <f t="shared" si="25"/>
        <v>1.3172949999999999E-2</v>
      </c>
      <c r="BJ72" s="7">
        <f t="shared" si="42"/>
        <v>66</v>
      </c>
      <c r="BK72" s="7">
        <f t="shared" si="42"/>
        <v>59</v>
      </c>
      <c r="BL72" s="1">
        <f t="shared" si="26"/>
        <v>0</v>
      </c>
      <c r="BM72" s="50">
        <f>+EvolOf!M61</f>
        <v>195944</v>
      </c>
      <c r="BN72" s="1">
        <f t="shared" si="16"/>
        <v>0</v>
      </c>
      <c r="BO72" s="1">
        <f t="shared" si="27"/>
        <v>0</v>
      </c>
      <c r="BP72" s="30">
        <f t="shared" si="28"/>
        <v>0</v>
      </c>
      <c r="BQ72" s="1">
        <f t="shared" si="17"/>
        <v>0</v>
      </c>
      <c r="BR72" s="1">
        <f t="shared" si="29"/>
        <v>236816.94244582835</v>
      </c>
      <c r="BS72" s="1" cm="1">
        <f t="array" ref="BS72">IF(BK72&lt;=$BY$14,0,INDEX($AU$14:$AU$300,BK72-$BY$14+1))*$BZ$14</f>
        <v>206744.94975429459</v>
      </c>
      <c r="BT72" s="1">
        <f t="shared" si="30"/>
        <v>144721.46482800622</v>
      </c>
      <c r="BU72" s="1">
        <f t="shared" si="31"/>
        <v>180431.95614920257</v>
      </c>
      <c r="BV72" s="1">
        <f t="shared" si="32"/>
        <v>26312.993605092022</v>
      </c>
      <c r="BW72" s="1">
        <f t="shared" si="33"/>
        <v>90215.978074601284</v>
      </c>
      <c r="BX72" s="1">
        <f t="shared" si="33"/>
        <v>1879.49954322086</v>
      </c>
      <c r="CQ72" s="4">
        <f t="shared" si="39"/>
        <v>906</v>
      </c>
      <c r="CR72" s="7" cm="1">
        <f t="array" ref="CR72">IF(BK72&lt;=$CW$48,0,INDEX($B$14:$B$300,BK72-$CW$48+1))</f>
        <v>2080</v>
      </c>
      <c r="CS72" s="1">
        <f t="shared" si="34"/>
        <v>1814</v>
      </c>
      <c r="CT72" s="159">
        <f t="shared" si="35"/>
        <v>0.87211538461538463</v>
      </c>
    </row>
    <row r="73" spans="1:98" x14ac:dyDescent="0.3">
      <c r="A73" s="1">
        <f t="shared" si="19"/>
        <v>60</v>
      </c>
      <c r="B73" s="1">
        <f t="shared" si="0"/>
        <v>4362</v>
      </c>
      <c r="C73" s="1">
        <v>60</v>
      </c>
      <c r="D73" s="1">
        <v>15636</v>
      </c>
      <c r="E73" s="1">
        <v>2410</v>
      </c>
      <c r="F73" s="1">
        <v>0</v>
      </c>
      <c r="G73" s="1">
        <v>1949</v>
      </c>
      <c r="H73" s="1">
        <v>0</v>
      </c>
      <c r="I73" s="1">
        <v>3</v>
      </c>
      <c r="J73" s="4">
        <v>45.88</v>
      </c>
      <c r="K73" s="4">
        <v>1.3</v>
      </c>
      <c r="L73" s="4">
        <v>23.7</v>
      </c>
      <c r="M73" s="63">
        <v>1.59</v>
      </c>
      <c r="N73" s="1">
        <v>2167</v>
      </c>
      <c r="O73" s="1">
        <v>2185</v>
      </c>
      <c r="P73" s="1">
        <v>2035</v>
      </c>
      <c r="Q73" s="1">
        <v>150</v>
      </c>
      <c r="R73" s="1">
        <v>0</v>
      </c>
      <c r="S73" s="1">
        <v>0</v>
      </c>
      <c r="T73" s="1">
        <v>120</v>
      </c>
      <c r="U73" s="1">
        <v>11</v>
      </c>
      <c r="V73" s="1">
        <v>149</v>
      </c>
      <c r="W73" s="1">
        <v>104</v>
      </c>
      <c r="X73" s="1">
        <v>3</v>
      </c>
      <c r="Y73" s="60">
        <v>1.23</v>
      </c>
      <c r="AA73" s="1">
        <f t="shared" si="1"/>
        <v>2559</v>
      </c>
      <c r="AB73" s="1">
        <f t="shared" si="2"/>
        <v>2053</v>
      </c>
      <c r="AC73" s="1">
        <f t="shared" si="3"/>
        <v>6</v>
      </c>
      <c r="AD73" s="1">
        <f t="shared" si="20"/>
        <v>-95</v>
      </c>
      <c r="AE73" s="1">
        <f t="shared" si="21"/>
        <v>137</v>
      </c>
      <c r="AF73" s="1">
        <f t="shared" si="21"/>
        <v>0</v>
      </c>
      <c r="AG73" s="1">
        <f t="shared" si="21"/>
        <v>1</v>
      </c>
      <c r="AH73" s="1">
        <f t="shared" si="36"/>
        <v>43</v>
      </c>
      <c r="AI73" s="9">
        <f t="shared" si="22"/>
        <v>1.171875E-2</v>
      </c>
      <c r="AJ73" s="9">
        <f t="shared" si="4"/>
        <v>0.21809999999999999</v>
      </c>
      <c r="AK73" s="9">
        <f t="shared" si="5"/>
        <v>0.1205</v>
      </c>
      <c r="AL73" s="9">
        <f t="shared" si="6"/>
        <v>9.7449999999999995E-2</v>
      </c>
      <c r="AM73" s="9">
        <f t="shared" si="7"/>
        <v>1.4999999999999999E-4</v>
      </c>
      <c r="AN73" s="9">
        <f t="shared" si="8"/>
        <v>6.0000000000000001E-3</v>
      </c>
      <c r="AO73" s="9">
        <f t="shared" si="9"/>
        <v>2.15E-3</v>
      </c>
      <c r="AP73" s="1">
        <f t="shared" si="23"/>
        <v>-5</v>
      </c>
      <c r="AQ73" s="1">
        <f t="shared" si="23"/>
        <v>8</v>
      </c>
      <c r="AR73" s="1"/>
      <c r="AS73" s="1">
        <f t="shared" si="24"/>
        <v>1</v>
      </c>
      <c r="AT73" s="1">
        <f t="shared" si="37"/>
        <v>4</v>
      </c>
      <c r="AU73" s="1">
        <f t="shared" si="10"/>
        <v>256</v>
      </c>
      <c r="AV73" s="9">
        <f t="shared" si="11"/>
        <v>1.2800000000000001E-2</v>
      </c>
      <c r="AW73" s="9">
        <f t="shared" si="12"/>
        <v>7.45E-3</v>
      </c>
      <c r="AX73" s="9">
        <f t="shared" si="13"/>
        <v>5.1999999999999998E-3</v>
      </c>
      <c r="AY73" s="9">
        <f t="shared" si="14"/>
        <v>1.4999999999999999E-4</v>
      </c>
      <c r="AZ73" s="9">
        <f t="shared" si="15"/>
        <v>2.0000000000000001E-4</v>
      </c>
      <c r="BA73" s="9">
        <f t="shared" si="25"/>
        <v>1.3304099999999999E-2</v>
      </c>
      <c r="BJ73" s="7">
        <f t="shared" si="42"/>
        <v>67</v>
      </c>
      <c r="BK73" s="7">
        <f t="shared" si="42"/>
        <v>60</v>
      </c>
      <c r="BL73" s="1">
        <f t="shared" si="26"/>
        <v>0</v>
      </c>
      <c r="BM73" s="50">
        <f>+EvolOf!M62</f>
        <v>200210</v>
      </c>
      <c r="BN73" s="1">
        <f t="shared" si="16"/>
        <v>0</v>
      </c>
      <c r="BO73" s="1">
        <f t="shared" si="27"/>
        <v>0</v>
      </c>
      <c r="BP73" s="30">
        <f t="shared" si="28"/>
        <v>0</v>
      </c>
      <c r="BQ73" s="1">
        <f t="shared" si="17"/>
        <v>0</v>
      </c>
      <c r="BR73" s="1">
        <f t="shared" si="29"/>
        <v>240575.94153227008</v>
      </c>
      <c r="BS73" s="1" cm="1">
        <f t="array" ref="BS73">IF(BK73&lt;=$BY$14,0,INDEX($AU$14:$AU$300,BK73-$BY$14+1))*$BZ$14</f>
        <v>212383.44838395718</v>
      </c>
      <c r="BT73" s="1">
        <f t="shared" si="30"/>
        <v>140022.71596995406</v>
      </c>
      <c r="BU73" s="1">
        <f t="shared" si="31"/>
        <v>195467.95249496945</v>
      </c>
      <c r="BV73" s="1">
        <f t="shared" si="32"/>
        <v>16915.495888987731</v>
      </c>
      <c r="BW73" s="1">
        <f t="shared" si="33"/>
        <v>97733.976247484723</v>
      </c>
      <c r="BX73" s="1">
        <f t="shared" si="33"/>
        <v>2819.2493148312901</v>
      </c>
      <c r="CQ73" s="4">
        <f t="shared" si="39"/>
        <v>649.66666666666663</v>
      </c>
      <c r="CR73" s="7" cm="1">
        <f t="array" ref="CR73">IF(BK73&lt;=$CW$48,0,INDEX($B$14:$B$300,BK73-$CW$48+1))</f>
        <v>2203</v>
      </c>
      <c r="CS73" s="1">
        <f t="shared" si="34"/>
        <v>1952</v>
      </c>
      <c r="CT73" s="159">
        <f t="shared" si="35"/>
        <v>0.88606445755787566</v>
      </c>
    </row>
    <row r="74" spans="1:98" x14ac:dyDescent="0.3">
      <c r="A74" s="1">
        <f t="shared" si="19"/>
        <v>61</v>
      </c>
      <c r="B74" s="1">
        <f t="shared" si="0"/>
        <v>4404</v>
      </c>
      <c r="C74" s="1">
        <v>61</v>
      </c>
      <c r="D74" s="1">
        <v>15594</v>
      </c>
      <c r="E74" s="1">
        <v>2314</v>
      </c>
      <c r="F74" s="1">
        <v>0</v>
      </c>
      <c r="G74" s="1">
        <v>2087</v>
      </c>
      <c r="H74" s="1">
        <v>0</v>
      </c>
      <c r="I74" s="1">
        <v>3</v>
      </c>
      <c r="J74" s="4">
        <v>45.59</v>
      </c>
      <c r="K74" s="4">
        <v>1.29</v>
      </c>
      <c r="L74" s="4">
        <v>23.9</v>
      </c>
      <c r="M74" s="63">
        <v>1.56</v>
      </c>
      <c r="N74" s="1">
        <v>2208</v>
      </c>
      <c r="O74" s="1">
        <v>2187</v>
      </c>
      <c r="P74" s="1">
        <v>2036</v>
      </c>
      <c r="Q74" s="1">
        <v>150</v>
      </c>
      <c r="R74" s="1">
        <v>0</v>
      </c>
      <c r="S74" s="1">
        <v>0</v>
      </c>
      <c r="T74" s="1">
        <v>116</v>
      </c>
      <c r="U74" s="1">
        <v>10</v>
      </c>
      <c r="V74" s="1">
        <v>144</v>
      </c>
      <c r="W74" s="1">
        <v>111</v>
      </c>
      <c r="X74" s="1">
        <v>3</v>
      </c>
      <c r="Y74" s="60">
        <v>1.17</v>
      </c>
      <c r="AA74" s="1">
        <f t="shared" si="1"/>
        <v>2458</v>
      </c>
      <c r="AB74" s="1">
        <f t="shared" si="2"/>
        <v>2198</v>
      </c>
      <c r="AC74" s="1">
        <f t="shared" si="3"/>
        <v>6</v>
      </c>
      <c r="AD74" s="1">
        <f t="shared" si="20"/>
        <v>-96</v>
      </c>
      <c r="AE74" s="1">
        <f t="shared" si="21"/>
        <v>138</v>
      </c>
      <c r="AF74" s="1">
        <f t="shared" si="21"/>
        <v>0</v>
      </c>
      <c r="AG74" s="1">
        <f t="shared" si="21"/>
        <v>0</v>
      </c>
      <c r="AH74" s="1">
        <f t="shared" si="36"/>
        <v>42</v>
      </c>
      <c r="AI74" s="9">
        <f t="shared" si="22"/>
        <v>1.1627906976744186E-2</v>
      </c>
      <c r="AJ74" s="9">
        <f t="shared" si="4"/>
        <v>0.22020000000000001</v>
      </c>
      <c r="AK74" s="9">
        <f t="shared" si="5"/>
        <v>0.1157</v>
      </c>
      <c r="AL74" s="9">
        <f t="shared" si="6"/>
        <v>0.10435</v>
      </c>
      <c r="AM74" s="9">
        <f t="shared" si="7"/>
        <v>1.4999999999999999E-4</v>
      </c>
      <c r="AN74" s="9">
        <f t="shared" si="8"/>
        <v>5.7999999999999996E-3</v>
      </c>
      <c r="AO74" s="9">
        <f t="shared" si="9"/>
        <v>2.0999999999999999E-3</v>
      </c>
      <c r="AP74" s="1">
        <f t="shared" si="23"/>
        <v>-5</v>
      </c>
      <c r="AQ74" s="1">
        <f t="shared" si="23"/>
        <v>7</v>
      </c>
      <c r="AR74" s="1"/>
      <c r="AS74" s="1">
        <f t="shared" si="24"/>
        <v>0</v>
      </c>
      <c r="AT74" s="1">
        <f t="shared" si="37"/>
        <v>2</v>
      </c>
      <c r="AU74" s="1">
        <f t="shared" si="10"/>
        <v>258</v>
      </c>
      <c r="AV74" s="9">
        <f t="shared" si="11"/>
        <v>1.29E-2</v>
      </c>
      <c r="AW74" s="9">
        <f t="shared" si="12"/>
        <v>7.1999999999999998E-3</v>
      </c>
      <c r="AX74" s="9">
        <f t="shared" si="13"/>
        <v>5.5500000000000002E-3</v>
      </c>
      <c r="AY74" s="9">
        <f t="shared" si="14"/>
        <v>1.4999999999999999E-4</v>
      </c>
      <c r="AZ74" s="9">
        <f t="shared" si="15"/>
        <v>1E-4</v>
      </c>
      <c r="BA74" s="9">
        <f t="shared" si="25"/>
        <v>1.34322E-2</v>
      </c>
      <c r="BJ74" s="7">
        <f t="shared" si="42"/>
        <v>68</v>
      </c>
      <c r="BK74" s="7">
        <f t="shared" si="42"/>
        <v>61</v>
      </c>
      <c r="BL74" s="1">
        <f t="shared" si="26"/>
        <v>0</v>
      </c>
      <c r="BM74" s="50">
        <f>+EvolOf!M63</f>
        <v>204178</v>
      </c>
      <c r="BN74" s="1">
        <f t="shared" si="16"/>
        <v>0</v>
      </c>
      <c r="BO74" s="1">
        <f t="shared" si="27"/>
        <v>0</v>
      </c>
      <c r="BP74" s="30">
        <f t="shared" si="28"/>
        <v>0</v>
      </c>
      <c r="BQ74" s="1">
        <f t="shared" si="17"/>
        <v>0</v>
      </c>
      <c r="BR74" s="1">
        <f t="shared" si="29"/>
        <v>242455.44107549093</v>
      </c>
      <c r="BS74" s="1" cm="1">
        <f t="array" ref="BS74">IF(BK74&lt;=$BY$14,0,INDEX($AU$14:$AU$300,BK74-$BY$14+1))*$BZ$14</f>
        <v>216142.44747039891</v>
      </c>
      <c r="BT74" s="1">
        <f t="shared" si="30"/>
        <v>135323.96711190193</v>
      </c>
      <c r="BU74" s="1">
        <f t="shared" si="31"/>
        <v>208624.44929751547</v>
      </c>
      <c r="BV74" s="1">
        <f t="shared" si="32"/>
        <v>7517.9981728834391</v>
      </c>
      <c r="BW74" s="1">
        <f t="shared" si="33"/>
        <v>104312.22464875774</v>
      </c>
      <c r="BX74" s="1">
        <f t="shared" si="33"/>
        <v>2819.2493148312901</v>
      </c>
      <c r="CQ74" s="4">
        <f t="shared" si="39"/>
        <v>695.66666666666663</v>
      </c>
      <c r="CR74" s="7" cm="1">
        <f t="array" ref="CR74">IF(BK74&lt;=$CW$48,0,INDEX($B$14:$B$300,BK74-$CW$48+1))</f>
        <v>2316</v>
      </c>
      <c r="CS74" s="1">
        <f t="shared" si="34"/>
        <v>2090</v>
      </c>
      <c r="CT74" s="159">
        <f t="shared" si="35"/>
        <v>0.90241796200345425</v>
      </c>
    </row>
    <row r="75" spans="1:98" x14ac:dyDescent="0.3">
      <c r="A75" s="1">
        <f t="shared" si="19"/>
        <v>62</v>
      </c>
      <c r="B75" s="1">
        <f t="shared" si="0"/>
        <v>4445</v>
      </c>
      <c r="C75" s="1">
        <v>62</v>
      </c>
      <c r="D75" s="1">
        <v>15554</v>
      </c>
      <c r="E75" s="1">
        <v>2247</v>
      </c>
      <c r="F75" s="1">
        <v>0</v>
      </c>
      <c r="G75" s="1">
        <v>2194</v>
      </c>
      <c r="H75" s="1">
        <v>0</v>
      </c>
      <c r="I75" s="1">
        <v>4</v>
      </c>
      <c r="J75" s="4">
        <v>45.3</v>
      </c>
      <c r="K75" s="4">
        <v>1.27</v>
      </c>
      <c r="L75" s="4">
        <v>24</v>
      </c>
      <c r="M75" s="63">
        <v>1.53</v>
      </c>
      <c r="N75" s="1">
        <v>2247</v>
      </c>
      <c r="O75" s="1">
        <v>2188</v>
      </c>
      <c r="P75" s="1">
        <v>2038</v>
      </c>
      <c r="Q75" s="1">
        <v>150</v>
      </c>
      <c r="R75" s="1">
        <v>0</v>
      </c>
      <c r="S75" s="1">
        <v>0</v>
      </c>
      <c r="T75" s="1">
        <v>117</v>
      </c>
      <c r="U75" s="1">
        <v>10</v>
      </c>
      <c r="V75" s="1">
        <v>140</v>
      </c>
      <c r="W75" s="1">
        <v>118</v>
      </c>
      <c r="X75" s="1">
        <v>4</v>
      </c>
      <c r="Y75" s="60">
        <v>1.1299999999999999</v>
      </c>
      <c r="AA75" s="1">
        <f t="shared" si="1"/>
        <v>2387</v>
      </c>
      <c r="AB75" s="1">
        <f t="shared" si="2"/>
        <v>2312</v>
      </c>
      <c r="AC75" s="1">
        <f t="shared" si="3"/>
        <v>8</v>
      </c>
      <c r="AD75" s="1">
        <f t="shared" si="20"/>
        <v>-67</v>
      </c>
      <c r="AE75" s="1">
        <f t="shared" si="21"/>
        <v>107</v>
      </c>
      <c r="AF75" s="1">
        <f t="shared" si="21"/>
        <v>0</v>
      </c>
      <c r="AG75" s="1">
        <f t="shared" si="21"/>
        <v>1</v>
      </c>
      <c r="AH75" s="1">
        <f t="shared" si="36"/>
        <v>41</v>
      </c>
      <c r="AI75" s="9">
        <f t="shared" si="22"/>
        <v>1.5267175572519083E-2</v>
      </c>
      <c r="AJ75" s="9">
        <f t="shared" si="4"/>
        <v>0.22225</v>
      </c>
      <c r="AK75" s="9">
        <f t="shared" si="5"/>
        <v>0.11235000000000001</v>
      </c>
      <c r="AL75" s="9">
        <f t="shared" si="6"/>
        <v>0.10970000000000001</v>
      </c>
      <c r="AM75" s="9">
        <f t="shared" si="7"/>
        <v>2.0000000000000001E-4</v>
      </c>
      <c r="AN75" s="9">
        <f t="shared" si="8"/>
        <v>5.8500000000000002E-3</v>
      </c>
      <c r="AO75" s="9">
        <f t="shared" si="9"/>
        <v>2.0500000000000002E-3</v>
      </c>
      <c r="AP75" s="1">
        <f t="shared" si="23"/>
        <v>-4</v>
      </c>
      <c r="AQ75" s="1">
        <f t="shared" si="23"/>
        <v>7</v>
      </c>
      <c r="AR75" s="1"/>
      <c r="AS75" s="1">
        <f t="shared" si="24"/>
        <v>1</v>
      </c>
      <c r="AT75" s="1">
        <f t="shared" si="37"/>
        <v>4</v>
      </c>
      <c r="AU75" s="1">
        <f t="shared" si="10"/>
        <v>262</v>
      </c>
      <c r="AV75" s="9">
        <f t="shared" si="11"/>
        <v>1.3100000000000001E-2</v>
      </c>
      <c r="AW75" s="9">
        <f t="shared" si="12"/>
        <v>7.0000000000000001E-3</v>
      </c>
      <c r="AX75" s="9">
        <f t="shared" si="13"/>
        <v>5.8999999999999999E-3</v>
      </c>
      <c r="AY75" s="9">
        <f t="shared" si="14"/>
        <v>2.0000000000000001E-4</v>
      </c>
      <c r="AZ75" s="9">
        <f t="shared" si="15"/>
        <v>2.0000000000000001E-4</v>
      </c>
      <c r="BA75" s="9">
        <f t="shared" si="25"/>
        <v>1.355725E-2</v>
      </c>
      <c r="BJ75" s="7">
        <f t="shared" si="42"/>
        <v>69</v>
      </c>
      <c r="BK75" s="7">
        <f t="shared" si="42"/>
        <v>62</v>
      </c>
      <c r="BL75" s="1">
        <f t="shared" si="26"/>
        <v>0</v>
      </c>
      <c r="BM75" s="50">
        <f>+EvolOf!M64</f>
        <v>208389</v>
      </c>
      <c r="BN75" s="1">
        <f t="shared" si="16"/>
        <v>0</v>
      </c>
      <c r="BO75" s="1">
        <f t="shared" si="27"/>
        <v>0</v>
      </c>
      <c r="BP75" s="30">
        <f t="shared" si="28"/>
        <v>0</v>
      </c>
      <c r="BQ75" s="1">
        <f t="shared" si="17"/>
        <v>0</v>
      </c>
      <c r="BR75" s="1">
        <f t="shared" si="29"/>
        <v>246214.44016193267</v>
      </c>
      <c r="BS75" s="1" cm="1">
        <f t="array" ref="BS75">IF(BK75&lt;=$BY$14,0,INDEX($AU$14:$AU$300,BK75-$BY$14+1))*$BZ$14</f>
        <v>223660.44564328235</v>
      </c>
      <c r="BT75" s="1">
        <f t="shared" si="30"/>
        <v>131564.9680254602</v>
      </c>
      <c r="BU75" s="1">
        <f t="shared" si="31"/>
        <v>221780.94610006147</v>
      </c>
      <c r="BV75" s="1">
        <f t="shared" si="32"/>
        <v>1879.4995432208816</v>
      </c>
      <c r="BW75" s="1">
        <f t="shared" si="33"/>
        <v>110890.47305003073</v>
      </c>
      <c r="BX75" s="1">
        <f t="shared" si="33"/>
        <v>3758.99908644172</v>
      </c>
      <c r="CQ75" s="4">
        <f t="shared" si="39"/>
        <v>548.5</v>
      </c>
      <c r="CR75" s="7" cm="1">
        <f t="array" ref="CR75">IF(BK75&lt;=$CW$48,0,INDEX($B$14:$B$300,BK75-$CW$48+1))</f>
        <v>2426</v>
      </c>
      <c r="CS75" s="1">
        <f t="shared" si="34"/>
        <v>2198</v>
      </c>
      <c r="CT75" s="159">
        <f t="shared" si="35"/>
        <v>0.90601813685078314</v>
      </c>
    </row>
    <row r="76" spans="1:98" x14ac:dyDescent="0.3">
      <c r="A76" s="1">
        <f t="shared" si="19"/>
        <v>63</v>
      </c>
      <c r="B76" s="1">
        <f t="shared" si="0"/>
        <v>4483</v>
      </c>
      <c r="C76" s="1">
        <v>63</v>
      </c>
      <c r="D76" s="1">
        <v>15516</v>
      </c>
      <c r="E76" s="1">
        <v>2178</v>
      </c>
      <c r="F76" s="1">
        <v>0</v>
      </c>
      <c r="G76" s="1">
        <v>2301</v>
      </c>
      <c r="H76" s="1">
        <v>0</v>
      </c>
      <c r="I76" s="1">
        <v>4</v>
      </c>
      <c r="J76" s="4">
        <v>45.03</v>
      </c>
      <c r="K76" s="4">
        <v>1.26</v>
      </c>
      <c r="L76" s="4">
        <v>24.1</v>
      </c>
      <c r="M76" s="63">
        <v>1.51</v>
      </c>
      <c r="N76" s="1">
        <v>2284</v>
      </c>
      <c r="O76" s="1">
        <v>2189</v>
      </c>
      <c r="P76" s="1">
        <v>2038</v>
      </c>
      <c r="Q76" s="1">
        <v>150</v>
      </c>
      <c r="R76" s="1">
        <v>0</v>
      </c>
      <c r="S76" s="1">
        <v>0</v>
      </c>
      <c r="T76" s="1">
        <v>115</v>
      </c>
      <c r="U76" s="1">
        <v>10</v>
      </c>
      <c r="V76" s="1">
        <v>134</v>
      </c>
      <c r="W76" s="1">
        <v>125</v>
      </c>
      <c r="X76" s="1">
        <v>4</v>
      </c>
      <c r="Y76" s="60">
        <v>1.1000000000000001</v>
      </c>
      <c r="AA76" s="1">
        <f t="shared" si="1"/>
        <v>2312</v>
      </c>
      <c r="AB76" s="1">
        <f t="shared" si="2"/>
        <v>2426</v>
      </c>
      <c r="AC76" s="1">
        <f t="shared" si="3"/>
        <v>8</v>
      </c>
      <c r="AD76" s="1">
        <f t="shared" si="20"/>
        <v>-69</v>
      </c>
      <c r="AE76" s="1">
        <f t="shared" si="21"/>
        <v>107</v>
      </c>
      <c r="AF76" s="1">
        <f t="shared" si="21"/>
        <v>0</v>
      </c>
      <c r="AG76" s="1">
        <f t="shared" si="21"/>
        <v>0</v>
      </c>
      <c r="AH76" s="1">
        <f t="shared" si="36"/>
        <v>38</v>
      </c>
      <c r="AI76" s="9">
        <f t="shared" si="22"/>
        <v>1.5209125475285171E-2</v>
      </c>
      <c r="AJ76" s="9">
        <f t="shared" si="4"/>
        <v>0.22414999999999999</v>
      </c>
      <c r="AK76" s="9">
        <f t="shared" si="5"/>
        <v>0.1089</v>
      </c>
      <c r="AL76" s="9">
        <f t="shared" si="6"/>
        <v>0.11505</v>
      </c>
      <c r="AM76" s="9">
        <f t="shared" si="7"/>
        <v>2.0000000000000001E-4</v>
      </c>
      <c r="AN76" s="9">
        <f t="shared" si="8"/>
        <v>5.7499999999999999E-3</v>
      </c>
      <c r="AO76" s="9">
        <f t="shared" si="9"/>
        <v>1.9E-3</v>
      </c>
      <c r="AP76" s="1">
        <f t="shared" si="23"/>
        <v>-6</v>
      </c>
      <c r="AQ76" s="1">
        <f t="shared" si="23"/>
        <v>7</v>
      </c>
      <c r="AR76" s="1"/>
      <c r="AS76" s="1">
        <f t="shared" si="24"/>
        <v>0</v>
      </c>
      <c r="AT76" s="1">
        <f t="shared" si="37"/>
        <v>1</v>
      </c>
      <c r="AU76" s="1">
        <f t="shared" si="10"/>
        <v>263</v>
      </c>
      <c r="AV76" s="9">
        <f t="shared" si="11"/>
        <v>1.315E-2</v>
      </c>
      <c r="AW76" s="9">
        <f t="shared" si="12"/>
        <v>6.7000000000000002E-3</v>
      </c>
      <c r="AX76" s="9">
        <f t="shared" si="13"/>
        <v>6.2500000000000003E-3</v>
      </c>
      <c r="AY76" s="9">
        <f t="shared" si="14"/>
        <v>2.0000000000000001E-4</v>
      </c>
      <c r="AZ76" s="9">
        <f t="shared" si="15"/>
        <v>5.0000000000000002E-5</v>
      </c>
      <c r="BA76" s="9">
        <f t="shared" si="25"/>
        <v>1.3673149999999998E-2</v>
      </c>
      <c r="BJ76" s="7">
        <f t="shared" si="42"/>
        <v>70</v>
      </c>
      <c r="BK76" s="7">
        <f t="shared" si="42"/>
        <v>63</v>
      </c>
      <c r="BL76" s="1">
        <f t="shared" si="26"/>
        <v>0</v>
      </c>
      <c r="BM76" s="50">
        <f>+EvolOf!M65</f>
        <v>0</v>
      </c>
      <c r="BN76" s="1">
        <f t="shared" si="16"/>
        <v>0</v>
      </c>
      <c r="BO76" s="1">
        <f t="shared" si="27"/>
        <v>0</v>
      </c>
      <c r="BP76" s="30">
        <f t="shared" si="28"/>
        <v>0</v>
      </c>
      <c r="BQ76" s="1">
        <f t="shared" si="17"/>
        <v>0</v>
      </c>
      <c r="BR76" s="1">
        <f t="shared" si="29"/>
        <v>247154.18993354309</v>
      </c>
      <c r="BS76" s="1" cm="1">
        <f t="array" ref="BS76">IF(BK76&lt;=$BY$14,0,INDEX($AU$14:$AU$300,BK76-$BY$14+1))*$BZ$14</f>
        <v>228359.19450133448</v>
      </c>
      <c r="BT76" s="1">
        <f t="shared" si="30"/>
        <v>125926.46939579763</v>
      </c>
      <c r="BU76" s="1">
        <f t="shared" si="31"/>
        <v>234937.44290260749</v>
      </c>
      <c r="BV76" s="1">
        <f t="shared" si="32"/>
        <v>-6578.2484012730129</v>
      </c>
      <c r="BW76" s="1">
        <f t="shared" si="33"/>
        <v>117468.72145130375</v>
      </c>
      <c r="BX76" s="1">
        <f t="shared" si="33"/>
        <v>3758.99908644172</v>
      </c>
      <c r="CQ76" s="4">
        <f t="shared" si="39"/>
        <v>575.25</v>
      </c>
      <c r="CR76" s="7" cm="1">
        <f t="array" ref="CR76">IF(BK76&lt;=$CW$48,0,INDEX($B$14:$B$300,BK76-$CW$48+1))</f>
        <v>2536</v>
      </c>
      <c r="CS76" s="1">
        <f t="shared" si="34"/>
        <v>2305</v>
      </c>
      <c r="CT76" s="159">
        <f t="shared" si="35"/>
        <v>0.90891167192429023</v>
      </c>
    </row>
    <row r="77" spans="1:98" x14ac:dyDescent="0.3">
      <c r="A77" s="1">
        <f t="shared" si="19"/>
        <v>64</v>
      </c>
      <c r="B77" s="1">
        <f t="shared" si="0"/>
        <v>4520</v>
      </c>
      <c r="C77" s="1">
        <v>64</v>
      </c>
      <c r="D77" s="1">
        <v>15478</v>
      </c>
      <c r="E77" s="1">
        <v>2103</v>
      </c>
      <c r="F77" s="1">
        <v>0</v>
      </c>
      <c r="G77" s="1">
        <v>2413</v>
      </c>
      <c r="H77" s="1">
        <v>0</v>
      </c>
      <c r="I77" s="1">
        <v>4</v>
      </c>
      <c r="J77" s="4">
        <v>44.76</v>
      </c>
      <c r="K77" s="4">
        <v>1.26</v>
      </c>
      <c r="L77" s="4">
        <v>24.2</v>
      </c>
      <c r="M77" s="63">
        <v>1.48</v>
      </c>
      <c r="N77" s="1">
        <v>2322</v>
      </c>
      <c r="O77" s="1">
        <v>2189</v>
      </c>
      <c r="P77" s="1">
        <v>2039</v>
      </c>
      <c r="Q77" s="1">
        <v>150</v>
      </c>
      <c r="R77" s="1">
        <v>0</v>
      </c>
      <c r="S77" s="1">
        <v>0</v>
      </c>
      <c r="T77" s="1">
        <v>112</v>
      </c>
      <c r="U77" s="1">
        <v>10</v>
      </c>
      <c r="V77" s="1">
        <v>132</v>
      </c>
      <c r="W77" s="1">
        <v>130</v>
      </c>
      <c r="X77" s="1">
        <v>4</v>
      </c>
      <c r="Y77" s="60">
        <v>1.08</v>
      </c>
      <c r="AA77" s="1">
        <f t="shared" si="1"/>
        <v>2235</v>
      </c>
      <c r="AB77" s="1">
        <f t="shared" si="2"/>
        <v>2543</v>
      </c>
      <c r="AC77" s="1">
        <f t="shared" si="3"/>
        <v>8</v>
      </c>
      <c r="AD77" s="1">
        <f t="shared" si="20"/>
        <v>-75</v>
      </c>
      <c r="AE77" s="1">
        <f t="shared" si="21"/>
        <v>112</v>
      </c>
      <c r="AF77" s="1">
        <f t="shared" si="21"/>
        <v>0</v>
      </c>
      <c r="AG77" s="1">
        <f t="shared" si="21"/>
        <v>0</v>
      </c>
      <c r="AH77" s="1">
        <f t="shared" si="36"/>
        <v>37</v>
      </c>
      <c r="AI77" s="9">
        <f t="shared" si="22"/>
        <v>1.5037593984962405E-2</v>
      </c>
      <c r="AJ77" s="9">
        <f t="shared" si="4"/>
        <v>0.22600000000000001</v>
      </c>
      <c r="AK77" s="9">
        <f t="shared" si="5"/>
        <v>0.10514999999999999</v>
      </c>
      <c r="AL77" s="9">
        <f t="shared" si="6"/>
        <v>0.12064999999999999</v>
      </c>
      <c r="AM77" s="9">
        <f t="shared" si="7"/>
        <v>2.0000000000000001E-4</v>
      </c>
      <c r="AN77" s="9">
        <f t="shared" si="8"/>
        <v>5.5999999999999999E-3</v>
      </c>
      <c r="AO77" s="9">
        <f t="shared" si="9"/>
        <v>1.8500000000000001E-3</v>
      </c>
      <c r="AP77" s="1">
        <f t="shared" si="23"/>
        <v>-2</v>
      </c>
      <c r="AQ77" s="1">
        <f t="shared" si="23"/>
        <v>5</v>
      </c>
      <c r="AR77" s="1"/>
      <c r="AS77" s="1">
        <f t="shared" si="24"/>
        <v>0</v>
      </c>
      <c r="AT77" s="1">
        <f t="shared" si="37"/>
        <v>3</v>
      </c>
      <c r="AU77" s="1">
        <f t="shared" si="10"/>
        <v>266</v>
      </c>
      <c r="AV77" s="9">
        <f t="shared" si="11"/>
        <v>1.3299999999999999E-2</v>
      </c>
      <c r="AW77" s="9">
        <f t="shared" si="12"/>
        <v>6.6E-3</v>
      </c>
      <c r="AX77" s="9">
        <f t="shared" si="13"/>
        <v>6.4999999999999997E-3</v>
      </c>
      <c r="AY77" s="9">
        <f t="shared" si="14"/>
        <v>2.0000000000000001E-4</v>
      </c>
      <c r="AZ77" s="9">
        <f t="shared" si="15"/>
        <v>1.4999999999999999E-4</v>
      </c>
      <c r="BA77" s="9">
        <f t="shared" si="25"/>
        <v>1.3786E-2</v>
      </c>
      <c r="BJ77" s="7">
        <f t="shared" si="42"/>
        <v>71</v>
      </c>
      <c r="BK77" s="7">
        <f t="shared" si="42"/>
        <v>64</v>
      </c>
      <c r="BL77" s="1">
        <f t="shared" si="26"/>
        <v>0</v>
      </c>
      <c r="BM77" s="50">
        <f>+EvolOf!M66</f>
        <v>0</v>
      </c>
      <c r="BN77" s="1">
        <f t="shared" si="16"/>
        <v>0</v>
      </c>
      <c r="BO77" s="1">
        <f t="shared" si="27"/>
        <v>0</v>
      </c>
      <c r="BP77" s="30">
        <f t="shared" si="28"/>
        <v>0</v>
      </c>
      <c r="BQ77" s="1">
        <f t="shared" si="17"/>
        <v>0</v>
      </c>
      <c r="BR77" s="1">
        <f t="shared" si="29"/>
        <v>249973.43924837437</v>
      </c>
      <c r="BS77" s="1" cm="1">
        <f t="array" ref="BS77">IF(BK77&lt;=$BY$14,0,INDEX($AU$14:$AU$300,BK77-$BY$14+1))*$BZ$14</f>
        <v>232118.19358777622</v>
      </c>
      <c r="BT77" s="1">
        <f t="shared" si="30"/>
        <v>124046.96985257676</v>
      </c>
      <c r="BU77" s="1">
        <f t="shared" si="31"/>
        <v>244334.94061871181</v>
      </c>
      <c r="BV77" s="1">
        <f t="shared" si="32"/>
        <v>-12216.747030935599</v>
      </c>
      <c r="BW77" s="1">
        <f t="shared" si="33"/>
        <v>122167.47030935591</v>
      </c>
      <c r="BX77" s="1">
        <f t="shared" si="33"/>
        <v>3758.99908644172</v>
      </c>
      <c r="CQ77" s="4">
        <f t="shared" si="39"/>
        <v>603.25</v>
      </c>
      <c r="CR77" s="7" cm="1">
        <f t="array" ref="CR77">IF(BK77&lt;=$CW$48,0,INDEX($B$14:$B$300,BK77-$CW$48+1))</f>
        <v>2649</v>
      </c>
      <c r="CS77" s="1">
        <f t="shared" si="34"/>
        <v>2417</v>
      </c>
      <c r="CT77" s="159">
        <f t="shared" si="35"/>
        <v>0.91241978104945265</v>
      </c>
    </row>
    <row r="78" spans="1:98" x14ac:dyDescent="0.3">
      <c r="A78" s="1">
        <f t="shared" si="19"/>
        <v>65</v>
      </c>
      <c r="B78" s="1">
        <f t="shared" ref="B78:B141" si="43">IF(C78="",NA(),E78+G78+H78+I78)</f>
        <v>4554</v>
      </c>
      <c r="C78" s="1">
        <v>65</v>
      </c>
      <c r="D78" s="1">
        <v>15444</v>
      </c>
      <c r="E78" s="1">
        <v>2021</v>
      </c>
      <c r="F78" s="1">
        <v>0</v>
      </c>
      <c r="G78" s="1">
        <v>2529</v>
      </c>
      <c r="H78" s="1">
        <v>0</v>
      </c>
      <c r="I78" s="1">
        <v>4</v>
      </c>
      <c r="J78" s="4">
        <v>44.51</v>
      </c>
      <c r="K78" s="4">
        <v>1.25</v>
      </c>
      <c r="L78" s="4">
        <v>24.4</v>
      </c>
      <c r="M78" s="63">
        <v>1.45</v>
      </c>
      <c r="N78" s="1">
        <v>2356</v>
      </c>
      <c r="O78" s="1">
        <v>2189</v>
      </c>
      <c r="P78" s="1">
        <v>2039</v>
      </c>
      <c r="Q78" s="1">
        <v>150</v>
      </c>
      <c r="R78" s="1">
        <v>0</v>
      </c>
      <c r="S78" s="1">
        <v>0</v>
      </c>
      <c r="T78" s="1">
        <v>108</v>
      </c>
      <c r="U78" s="1">
        <v>10</v>
      </c>
      <c r="V78" s="1">
        <v>127</v>
      </c>
      <c r="W78" s="1">
        <v>137</v>
      </c>
      <c r="X78" s="1">
        <v>4</v>
      </c>
      <c r="Y78" s="60">
        <v>1.04</v>
      </c>
      <c r="AA78" s="1">
        <f t="shared" ref="AA78:AA141" si="44">+E78+V78</f>
        <v>2148</v>
      </c>
      <c r="AB78" s="1">
        <f t="shared" ref="AB78:AB141" si="45">+G78+W78</f>
        <v>2666</v>
      </c>
      <c r="AC78" s="1">
        <f t="shared" ref="AC78:AC141" si="46">+I78+X78</f>
        <v>8</v>
      </c>
      <c r="AD78" s="1">
        <f t="shared" si="20"/>
        <v>-82</v>
      </c>
      <c r="AE78" s="1">
        <f t="shared" si="21"/>
        <v>116</v>
      </c>
      <c r="AF78" s="1">
        <f t="shared" si="21"/>
        <v>0</v>
      </c>
      <c r="AG78" s="1">
        <f t="shared" si="21"/>
        <v>0</v>
      </c>
      <c r="AH78" s="1">
        <f t="shared" si="36"/>
        <v>34</v>
      </c>
      <c r="AI78" s="9">
        <f t="shared" si="22"/>
        <v>1.4925373134328358E-2</v>
      </c>
      <c r="AJ78" s="9">
        <f t="shared" ref="AJ78:AJ141" si="47">IF(OR(ISNA(B78),B78=0),NA(),B78/$AJ$11)</f>
        <v>0.22770000000000001</v>
      </c>
      <c r="AK78" s="9">
        <f t="shared" ref="AK78:AK141" si="48">IF(OR(ISNA(B78),B78=0),NA(),E78/$AJ$11)</f>
        <v>0.10105</v>
      </c>
      <c r="AL78" s="9">
        <f t="shared" ref="AL78:AL141" si="49">IF(OR(ISNA(B78),B78=0),NA(),G78/$AJ$11)</f>
        <v>0.12645000000000001</v>
      </c>
      <c r="AM78" s="9">
        <f t="shared" ref="AM78:AM141" si="50">IF(OR(ISNA(B78),B78=0),NA(),I78/$AJ$11)</f>
        <v>2.0000000000000001E-4</v>
      </c>
      <c r="AN78" s="9">
        <f t="shared" ref="AN78:AN141" si="51">IF(OR(ISNA(B78),B78=0),NA(),T78/$AJ$11)</f>
        <v>5.4000000000000003E-3</v>
      </c>
      <c r="AO78" s="9">
        <f t="shared" ref="AO78:AO141" si="52">+IF(OR(ISNA(B78),B78=0),NA(),AH78/$AJ$11)</f>
        <v>1.6999999999999999E-3</v>
      </c>
      <c r="AP78" s="1">
        <f t="shared" si="23"/>
        <v>-5</v>
      </c>
      <c r="AQ78" s="1">
        <f t="shared" si="23"/>
        <v>7</v>
      </c>
      <c r="AR78" s="1"/>
      <c r="AS78" s="1">
        <f t="shared" si="24"/>
        <v>0</v>
      </c>
      <c r="AT78" s="1">
        <f t="shared" si="37"/>
        <v>2</v>
      </c>
      <c r="AU78" s="1">
        <f t="shared" ref="AU78:AU141" si="53">IF(C78="",NA(),V78+W78+X78)</f>
        <v>268</v>
      </c>
      <c r="AV78" s="9">
        <f t="shared" ref="AV78:AV141" si="54">IF(OR(ISNA(B78),B78=0),NA(),AU78/$AJ$11)</f>
        <v>1.34E-2</v>
      </c>
      <c r="AW78" s="9">
        <f t="shared" ref="AW78:AW141" si="55">IF(OR(ISNA(B78),B78=0),NA(),V78/$AJ$11)</f>
        <v>6.3499999999999997E-3</v>
      </c>
      <c r="AX78" s="9">
        <f t="shared" ref="AX78:AX141" si="56">IF(OR(ISNA(B78),B78=0),NA(),W78/$AJ$11)</f>
        <v>6.8500000000000002E-3</v>
      </c>
      <c r="AY78" s="9">
        <f t="shared" ref="AY78:AY141" si="57">IF(OR(ISNA(B78),B78=0),NA(),X78/$AJ$11)</f>
        <v>2.0000000000000001E-4</v>
      </c>
      <c r="AZ78" s="9">
        <f t="shared" ref="AZ78:AZ141" si="58">IF(OR(ISNA(B78),B78=0),NA(),AT78/$AJ$11)</f>
        <v>1E-4</v>
      </c>
      <c r="BA78" s="9">
        <f t="shared" si="25"/>
        <v>1.3889700000000001E-2</v>
      </c>
      <c r="BJ78" s="7">
        <f t="shared" si="42"/>
        <v>72</v>
      </c>
      <c r="BK78" s="7">
        <f t="shared" si="42"/>
        <v>65</v>
      </c>
      <c r="BL78" s="1">
        <f t="shared" si="26"/>
        <v>0</v>
      </c>
      <c r="BM78" s="50">
        <f>+EvolOf!M67</f>
        <v>0</v>
      </c>
      <c r="BN78" s="1">
        <f t="shared" ref="BN78:BN103" si="59">IF(OR(BJ78&lt;$BZ$12,BJ78&gt;$CB$12),0,IF(BJ78&gt;$CB$12,0,VLOOKUP(BJ78,$BK$14:$BM$87,3)))</f>
        <v>0</v>
      </c>
      <c r="BO78" s="1">
        <f t="shared" si="27"/>
        <v>0</v>
      </c>
      <c r="BP78" s="30">
        <f t="shared" si="28"/>
        <v>0</v>
      </c>
      <c r="BQ78" s="1">
        <f t="shared" ref="BQ78:BQ103" si="60">+BO78*BO78</f>
        <v>0</v>
      </c>
      <c r="BR78" s="1">
        <f t="shared" si="29"/>
        <v>251852.93879159525</v>
      </c>
      <c r="BS78" s="1" cm="1">
        <f t="array" ref="BS78">IF(BK78&lt;=$BY$14,0,INDEX($AU$14:$AU$300,BK78-$BY$14+1))*$BZ$14</f>
        <v>234937.44290260749</v>
      </c>
      <c r="BT78" s="1">
        <f t="shared" si="30"/>
        <v>119348.22099452461</v>
      </c>
      <c r="BU78" s="1">
        <f t="shared" si="31"/>
        <v>257491.43742125781</v>
      </c>
      <c r="BV78" s="1">
        <f t="shared" si="32"/>
        <v>-22553.994518650317</v>
      </c>
      <c r="BW78" s="1">
        <f t="shared" si="33"/>
        <v>128745.71871062891</v>
      </c>
      <c r="BX78" s="1">
        <f t="shared" si="33"/>
        <v>3758.99908644172</v>
      </c>
      <c r="CQ78" s="4">
        <f t="shared" si="39"/>
        <v>632.25</v>
      </c>
      <c r="CR78" s="7" cm="1">
        <f t="array" ref="CR78">IF(BK78&lt;=$CW$48,0,INDEX($B$14:$B$300,BK78-$CW$48+1))</f>
        <v>2764</v>
      </c>
      <c r="CS78" s="1">
        <f t="shared" si="34"/>
        <v>2533</v>
      </c>
      <c r="CT78" s="159">
        <f t="shared" si="35"/>
        <v>0.91642547033285093</v>
      </c>
    </row>
    <row r="79" spans="1:98" x14ac:dyDescent="0.3">
      <c r="A79" s="1">
        <f t="shared" ref="A79:A142" si="61">+C79</f>
        <v>66</v>
      </c>
      <c r="B79" s="1">
        <f t="shared" si="43"/>
        <v>4585</v>
      </c>
      <c r="C79" s="1">
        <v>66</v>
      </c>
      <c r="D79" s="1">
        <v>15414</v>
      </c>
      <c r="E79" s="1">
        <v>1941</v>
      </c>
      <c r="F79" s="1">
        <v>0</v>
      </c>
      <c r="G79" s="1">
        <v>2639</v>
      </c>
      <c r="H79" s="1">
        <v>0</v>
      </c>
      <c r="I79" s="1">
        <v>5</v>
      </c>
      <c r="J79" s="4">
        <v>44.27</v>
      </c>
      <c r="K79" s="4">
        <v>1.24</v>
      </c>
      <c r="L79" s="4">
        <v>24.4</v>
      </c>
      <c r="M79" s="63">
        <v>1.43</v>
      </c>
      <c r="N79" s="1">
        <v>2385</v>
      </c>
      <c r="O79" s="1">
        <v>2190</v>
      </c>
      <c r="P79" s="1">
        <v>2039</v>
      </c>
      <c r="Q79" s="1">
        <v>150</v>
      </c>
      <c r="R79" s="1">
        <v>0</v>
      </c>
      <c r="S79" s="1">
        <v>0</v>
      </c>
      <c r="T79" s="1">
        <v>104</v>
      </c>
      <c r="U79" s="1">
        <v>10</v>
      </c>
      <c r="V79" s="1">
        <v>123</v>
      </c>
      <c r="W79" s="1">
        <v>143</v>
      </c>
      <c r="X79" s="1">
        <v>5</v>
      </c>
      <c r="Y79" s="60">
        <v>1.02</v>
      </c>
      <c r="AA79" s="1">
        <f t="shared" si="44"/>
        <v>2064</v>
      </c>
      <c r="AB79" s="1">
        <f t="shared" si="45"/>
        <v>2782</v>
      </c>
      <c r="AC79" s="1">
        <f t="shared" si="46"/>
        <v>10</v>
      </c>
      <c r="AD79" s="1">
        <f t="shared" ref="AD79:AD142" si="62">IF($C79="","",E79-E78)</f>
        <v>-80</v>
      </c>
      <c r="AE79" s="1">
        <f t="shared" ref="AE79:AG142" si="63">IF($C79="","",G79-G78)</f>
        <v>110</v>
      </c>
      <c r="AF79" s="1">
        <f t="shared" si="63"/>
        <v>0</v>
      </c>
      <c r="AG79" s="1">
        <f t="shared" si="63"/>
        <v>1</v>
      </c>
      <c r="AH79" s="1">
        <f t="shared" si="36"/>
        <v>31</v>
      </c>
      <c r="AI79" s="9">
        <f t="shared" ref="AI79:AI142" si="64">IF(OR(ISNA(AU79),AU79=0),NA(),X79/AU79)</f>
        <v>1.8450184501845018E-2</v>
      </c>
      <c r="AJ79" s="9">
        <f t="shared" si="47"/>
        <v>0.22925000000000001</v>
      </c>
      <c r="AK79" s="9">
        <f t="shared" si="48"/>
        <v>9.7049999999999997E-2</v>
      </c>
      <c r="AL79" s="9">
        <f t="shared" si="49"/>
        <v>0.13195000000000001</v>
      </c>
      <c r="AM79" s="9">
        <f t="shared" si="50"/>
        <v>2.5000000000000001E-4</v>
      </c>
      <c r="AN79" s="9">
        <f t="shared" si="51"/>
        <v>5.1999999999999998E-3</v>
      </c>
      <c r="AO79" s="9">
        <f t="shared" si="52"/>
        <v>1.5499999999999999E-3</v>
      </c>
      <c r="AP79" s="1">
        <f t="shared" ref="AP79:AQ142" si="65">IF($C79="","",V79-V78)</f>
        <v>-4</v>
      </c>
      <c r="AQ79" s="1">
        <f t="shared" si="65"/>
        <v>6</v>
      </c>
      <c r="AR79" s="1"/>
      <c r="AS79" s="1">
        <f t="shared" ref="AS79:AS142" si="66">IF($C79="","",X79-X78)</f>
        <v>1</v>
      </c>
      <c r="AT79" s="1">
        <f t="shared" si="37"/>
        <v>3</v>
      </c>
      <c r="AU79" s="1">
        <f t="shared" si="53"/>
        <v>271</v>
      </c>
      <c r="AV79" s="9">
        <f t="shared" si="54"/>
        <v>1.355E-2</v>
      </c>
      <c r="AW79" s="9">
        <f t="shared" si="55"/>
        <v>6.1500000000000001E-3</v>
      </c>
      <c r="AX79" s="9">
        <f t="shared" si="56"/>
        <v>7.1500000000000001E-3</v>
      </c>
      <c r="AY79" s="9">
        <f t="shared" si="57"/>
        <v>2.5000000000000001E-4</v>
      </c>
      <c r="AZ79" s="9">
        <f t="shared" si="58"/>
        <v>1.4999999999999999E-4</v>
      </c>
      <c r="BA79" s="9">
        <f t="shared" ref="BA79:BA142" si="67">+AJ79*$BA$12</f>
        <v>1.398425E-2</v>
      </c>
      <c r="BJ79" s="7">
        <f t="shared" si="42"/>
        <v>73</v>
      </c>
      <c r="BK79" s="7">
        <f t="shared" si="42"/>
        <v>66</v>
      </c>
      <c r="BL79" s="1">
        <f t="shared" ref="BL79:BL103" si="68">IF(OR(BJ79&lt;$BZ$12,BJ79&gt;$CB$12),0,$BZ$14*AU79)</f>
        <v>0</v>
      </c>
      <c r="BM79" s="50">
        <f>+EvolOf!M68</f>
        <v>0</v>
      </c>
      <c r="BN79" s="1">
        <f t="shared" si="59"/>
        <v>0</v>
      </c>
      <c r="BO79" s="1">
        <f t="shared" ref="BO79:BO103" si="69">+BL79-BN79</f>
        <v>0</v>
      </c>
      <c r="BP79" s="30">
        <f t="shared" ref="BP79:BP103" si="70">IF(BN79=0,0,BL79/BN79-1)</f>
        <v>0</v>
      </c>
      <c r="BQ79" s="1">
        <f t="shared" si="60"/>
        <v>0</v>
      </c>
      <c r="BR79" s="1">
        <f t="shared" ref="BR79:BR103" si="71">+$BZ$14*AU79</f>
        <v>254672.18810642653</v>
      </c>
      <c r="BS79" s="1" cm="1">
        <f t="array" ref="BS79">IF(BK79&lt;=$BY$14,0,INDEX($AU$14:$AU$300,BK79-$BY$14+1))*$BZ$14</f>
        <v>236816.94244582835</v>
      </c>
      <c r="BT79" s="1">
        <f t="shared" ref="BT79:BT103" si="72">+$BZ$14*V79</f>
        <v>115589.22190808289</v>
      </c>
      <c r="BU79" s="1">
        <f t="shared" ref="BU79:BU103" si="73">$BZ$14*(W79+W79)</f>
        <v>268768.43468058296</v>
      </c>
      <c r="BV79" s="1">
        <f t="shared" ref="BV79:BV103" si="74">+BS79-BU79</f>
        <v>-31951.492234754609</v>
      </c>
      <c r="BW79" s="1">
        <f t="shared" ref="BW79:BX103" si="75">+$BZ$14*W79</f>
        <v>134384.21734029148</v>
      </c>
      <c r="BX79" s="1">
        <f t="shared" si="75"/>
        <v>4698.7488580521504</v>
      </c>
      <c r="CQ79" s="4">
        <f t="shared" si="39"/>
        <v>527.79999999999995</v>
      </c>
      <c r="CR79" s="7" cm="1">
        <f t="array" ref="CR79">IF(BK79&lt;=$CW$48,0,INDEX($B$14:$B$300,BK79-$CW$48+1))</f>
        <v>2886</v>
      </c>
      <c r="CS79" s="1">
        <f t="shared" ref="CS79:CS121" si="76">+G79+I79</f>
        <v>2644</v>
      </c>
      <c r="CT79" s="159">
        <f t="shared" ref="CT79:CT121" si="77">IF(CR79=0,0,CS79/CR79)</f>
        <v>0.91614691614691612</v>
      </c>
    </row>
    <row r="80" spans="1:98" x14ac:dyDescent="0.3">
      <c r="A80" s="1">
        <f t="shared" si="61"/>
        <v>67</v>
      </c>
      <c r="B80" s="1">
        <f t="shared" si="43"/>
        <v>4615</v>
      </c>
      <c r="C80" s="1">
        <v>67</v>
      </c>
      <c r="D80" s="1">
        <v>15384</v>
      </c>
      <c r="E80" s="1">
        <v>1861</v>
      </c>
      <c r="F80" s="1">
        <v>0</v>
      </c>
      <c r="G80" s="1">
        <v>2749</v>
      </c>
      <c r="H80" s="1">
        <v>0</v>
      </c>
      <c r="I80" s="1">
        <v>5</v>
      </c>
      <c r="J80" s="4">
        <v>44.03</v>
      </c>
      <c r="K80" s="4">
        <v>1.23</v>
      </c>
      <c r="L80" s="4">
        <v>24.5</v>
      </c>
      <c r="M80" s="63">
        <v>1.4</v>
      </c>
      <c r="N80" s="1">
        <v>2415</v>
      </c>
      <c r="O80" s="1">
        <v>2190</v>
      </c>
      <c r="P80" s="1">
        <v>2039</v>
      </c>
      <c r="Q80" s="1">
        <v>150</v>
      </c>
      <c r="R80" s="1">
        <v>0</v>
      </c>
      <c r="S80" s="1">
        <v>0</v>
      </c>
      <c r="T80" s="1">
        <v>101</v>
      </c>
      <c r="U80" s="1">
        <v>9</v>
      </c>
      <c r="V80" s="1">
        <v>118</v>
      </c>
      <c r="W80" s="1">
        <v>149</v>
      </c>
      <c r="X80" s="1">
        <v>5</v>
      </c>
      <c r="Y80" s="60">
        <v>0.99</v>
      </c>
      <c r="AA80" s="1">
        <f t="shared" si="44"/>
        <v>1979</v>
      </c>
      <c r="AB80" s="1">
        <f t="shared" si="45"/>
        <v>2898</v>
      </c>
      <c r="AC80" s="1">
        <f t="shared" si="46"/>
        <v>10</v>
      </c>
      <c r="AD80" s="1">
        <f t="shared" si="62"/>
        <v>-80</v>
      </c>
      <c r="AE80" s="1">
        <f t="shared" si="63"/>
        <v>110</v>
      </c>
      <c r="AF80" s="1">
        <f t="shared" si="63"/>
        <v>0</v>
      </c>
      <c r="AG80" s="1">
        <f t="shared" si="63"/>
        <v>0</v>
      </c>
      <c r="AH80" s="1">
        <f t="shared" ref="AH80:AH143" si="78">IF(OR($C80="",ISNA($C80)),NA(),AD80+AE80+AF80+AG80)</f>
        <v>30</v>
      </c>
      <c r="AI80" s="9">
        <f t="shared" si="64"/>
        <v>1.8382352941176471E-2</v>
      </c>
      <c r="AJ80" s="9">
        <f t="shared" si="47"/>
        <v>0.23075000000000001</v>
      </c>
      <c r="AK80" s="9">
        <f t="shared" si="48"/>
        <v>9.3049999999999994E-2</v>
      </c>
      <c r="AL80" s="9">
        <f t="shared" si="49"/>
        <v>0.13744999999999999</v>
      </c>
      <c r="AM80" s="9">
        <f t="shared" si="50"/>
        <v>2.5000000000000001E-4</v>
      </c>
      <c r="AN80" s="9">
        <f t="shared" si="51"/>
        <v>5.0499999999999998E-3</v>
      </c>
      <c r="AO80" s="9">
        <f t="shared" si="52"/>
        <v>1.5E-3</v>
      </c>
      <c r="AP80" s="1">
        <f t="shared" si="65"/>
        <v>-5</v>
      </c>
      <c r="AQ80" s="1">
        <f t="shared" si="65"/>
        <v>6</v>
      </c>
      <c r="AR80" s="1"/>
      <c r="AS80" s="1">
        <f t="shared" si="66"/>
        <v>0</v>
      </c>
      <c r="AT80" s="1">
        <f t="shared" ref="AT80:AT143" si="79">IF(OR($C80="",ISNA($C80)),NA(),AP80+AQ80+AR80+AS80)</f>
        <v>1</v>
      </c>
      <c r="AU80" s="1">
        <f t="shared" si="53"/>
        <v>272</v>
      </c>
      <c r="AV80" s="9">
        <f t="shared" si="54"/>
        <v>1.3599999999999999E-2</v>
      </c>
      <c r="AW80" s="9">
        <f t="shared" si="55"/>
        <v>5.8999999999999999E-3</v>
      </c>
      <c r="AX80" s="9">
        <f t="shared" si="56"/>
        <v>7.45E-3</v>
      </c>
      <c r="AY80" s="9">
        <f t="shared" si="57"/>
        <v>2.5000000000000001E-4</v>
      </c>
      <c r="AZ80" s="9">
        <f t="shared" si="58"/>
        <v>5.0000000000000002E-5</v>
      </c>
      <c r="BA80" s="9">
        <f t="shared" si="67"/>
        <v>1.407575E-2</v>
      </c>
      <c r="BJ80" s="7">
        <f t="shared" ref="BJ80:BK95" si="80">+BJ79+1</f>
        <v>74</v>
      </c>
      <c r="BK80" s="7">
        <f t="shared" si="80"/>
        <v>67</v>
      </c>
      <c r="BL80" s="1">
        <f t="shared" si="68"/>
        <v>0</v>
      </c>
      <c r="BM80" s="50">
        <f>+EvolOf!M69</f>
        <v>0</v>
      </c>
      <c r="BN80" s="1">
        <f t="shared" si="59"/>
        <v>0</v>
      </c>
      <c r="BO80" s="1">
        <f t="shared" si="69"/>
        <v>0</v>
      </c>
      <c r="BP80" s="30">
        <f t="shared" si="70"/>
        <v>0</v>
      </c>
      <c r="BQ80" s="1">
        <f t="shared" si="60"/>
        <v>0</v>
      </c>
      <c r="BR80" s="1">
        <f t="shared" si="71"/>
        <v>255611.93787803696</v>
      </c>
      <c r="BS80" s="1" cm="1">
        <f t="array" ref="BS80">IF(BK80&lt;=$BY$14,0,INDEX($AU$14:$AU$300,BK80-$BY$14+1))*$BZ$14</f>
        <v>240575.94153227008</v>
      </c>
      <c r="BT80" s="1">
        <f t="shared" si="72"/>
        <v>110890.47305003073</v>
      </c>
      <c r="BU80" s="1">
        <f t="shared" si="73"/>
        <v>280045.43193990813</v>
      </c>
      <c r="BV80" s="1">
        <f t="shared" si="74"/>
        <v>-39469.490407638048</v>
      </c>
      <c r="BW80" s="1">
        <f t="shared" si="75"/>
        <v>140022.71596995406</v>
      </c>
      <c r="BX80" s="1">
        <f t="shared" si="75"/>
        <v>4698.7488580521504</v>
      </c>
      <c r="CQ80" s="4">
        <f t="shared" si="39"/>
        <v>549.79999999999995</v>
      </c>
      <c r="CR80" s="7" cm="1">
        <f t="array" ref="CR80">IF(BK80&lt;=$CW$48,0,INDEX($B$14:$B$300,BK80-$CW$48+1))</f>
        <v>2994</v>
      </c>
      <c r="CS80" s="1">
        <f t="shared" si="76"/>
        <v>2754</v>
      </c>
      <c r="CT80" s="159">
        <f t="shared" si="77"/>
        <v>0.91983967935871747</v>
      </c>
    </row>
    <row r="81" spans="1:98" x14ac:dyDescent="0.3">
      <c r="A81" s="1">
        <f t="shared" si="61"/>
        <v>68</v>
      </c>
      <c r="B81" s="1">
        <f t="shared" si="43"/>
        <v>4647</v>
      </c>
      <c r="C81" s="1">
        <v>68</v>
      </c>
      <c r="D81" s="1">
        <v>15352</v>
      </c>
      <c r="E81" s="1">
        <v>1787</v>
      </c>
      <c r="F81" s="1">
        <v>0</v>
      </c>
      <c r="G81" s="1">
        <v>2854</v>
      </c>
      <c r="H81" s="1">
        <v>0</v>
      </c>
      <c r="I81" s="1">
        <v>6</v>
      </c>
      <c r="J81" s="4">
        <v>43.8</v>
      </c>
      <c r="K81" s="4">
        <v>1.22</v>
      </c>
      <c r="L81" s="4">
        <v>24.6</v>
      </c>
      <c r="M81" s="63">
        <v>1.38</v>
      </c>
      <c r="N81" s="1">
        <v>2447</v>
      </c>
      <c r="O81" s="1">
        <v>2190</v>
      </c>
      <c r="P81" s="1">
        <v>2040</v>
      </c>
      <c r="Q81" s="1">
        <v>150</v>
      </c>
      <c r="R81" s="1">
        <v>0</v>
      </c>
      <c r="S81" s="1">
        <v>0</v>
      </c>
      <c r="T81" s="1">
        <v>97</v>
      </c>
      <c r="U81" s="1">
        <v>9</v>
      </c>
      <c r="V81" s="1">
        <v>112</v>
      </c>
      <c r="W81" s="1">
        <v>155</v>
      </c>
      <c r="X81" s="1">
        <v>6</v>
      </c>
      <c r="Y81" s="60">
        <v>0.97</v>
      </c>
      <c r="AA81" s="1">
        <f t="shared" si="44"/>
        <v>1899</v>
      </c>
      <c r="AB81" s="1">
        <f t="shared" si="45"/>
        <v>3009</v>
      </c>
      <c r="AC81" s="1">
        <f t="shared" si="46"/>
        <v>12</v>
      </c>
      <c r="AD81" s="1">
        <f t="shared" si="62"/>
        <v>-74</v>
      </c>
      <c r="AE81" s="1">
        <f t="shared" si="63"/>
        <v>105</v>
      </c>
      <c r="AF81" s="1">
        <f t="shared" si="63"/>
        <v>0</v>
      </c>
      <c r="AG81" s="1">
        <f t="shared" si="63"/>
        <v>1</v>
      </c>
      <c r="AH81" s="1">
        <f t="shared" si="78"/>
        <v>32</v>
      </c>
      <c r="AI81" s="9">
        <f t="shared" si="64"/>
        <v>2.197802197802198E-2</v>
      </c>
      <c r="AJ81" s="9">
        <f t="shared" si="47"/>
        <v>0.23235</v>
      </c>
      <c r="AK81" s="9">
        <f t="shared" si="48"/>
        <v>8.9349999999999999E-2</v>
      </c>
      <c r="AL81" s="9">
        <f t="shared" si="49"/>
        <v>0.14269999999999999</v>
      </c>
      <c r="AM81" s="9">
        <f t="shared" si="50"/>
        <v>2.9999999999999997E-4</v>
      </c>
      <c r="AN81" s="9">
        <f t="shared" si="51"/>
        <v>4.8500000000000001E-3</v>
      </c>
      <c r="AO81" s="9">
        <f t="shared" si="52"/>
        <v>1.6000000000000001E-3</v>
      </c>
      <c r="AP81" s="1">
        <f t="shared" si="65"/>
        <v>-6</v>
      </c>
      <c r="AQ81" s="1">
        <f t="shared" si="65"/>
        <v>6</v>
      </c>
      <c r="AR81" s="1"/>
      <c r="AS81" s="1">
        <f t="shared" si="66"/>
        <v>1</v>
      </c>
      <c r="AT81" s="1">
        <f t="shared" si="79"/>
        <v>1</v>
      </c>
      <c r="AU81" s="1">
        <f t="shared" si="53"/>
        <v>273</v>
      </c>
      <c r="AV81" s="9">
        <f t="shared" si="54"/>
        <v>1.3650000000000001E-2</v>
      </c>
      <c r="AW81" s="9">
        <f t="shared" si="55"/>
        <v>5.5999999999999999E-3</v>
      </c>
      <c r="AX81" s="9">
        <f t="shared" si="56"/>
        <v>7.7499999999999999E-3</v>
      </c>
      <c r="AY81" s="9">
        <f t="shared" si="57"/>
        <v>2.9999999999999997E-4</v>
      </c>
      <c r="AZ81" s="9">
        <f t="shared" si="58"/>
        <v>5.0000000000000002E-5</v>
      </c>
      <c r="BA81" s="9">
        <f t="shared" si="67"/>
        <v>1.4173349999999999E-2</v>
      </c>
      <c r="BJ81" s="7">
        <f t="shared" si="80"/>
        <v>75</v>
      </c>
      <c r="BK81" s="7">
        <f t="shared" si="80"/>
        <v>68</v>
      </c>
      <c r="BL81" s="1">
        <f t="shared" si="68"/>
        <v>0</v>
      </c>
      <c r="BM81" s="50">
        <f>+EvolOf!M70</f>
        <v>0</v>
      </c>
      <c r="BN81" s="1">
        <f t="shared" si="59"/>
        <v>0</v>
      </c>
      <c r="BO81" s="1">
        <f t="shared" si="69"/>
        <v>0</v>
      </c>
      <c r="BP81" s="30">
        <f t="shared" si="70"/>
        <v>0</v>
      </c>
      <c r="BQ81" s="1">
        <f t="shared" si="60"/>
        <v>0</v>
      </c>
      <c r="BR81" s="1">
        <f t="shared" si="71"/>
        <v>256551.68764964739</v>
      </c>
      <c r="BS81" s="1" cm="1">
        <f t="array" ref="BS81">IF(BK81&lt;=$BY$14,0,INDEX($AU$14:$AU$300,BK81-$BY$14+1))*$BZ$14</f>
        <v>242455.44107549093</v>
      </c>
      <c r="BT81" s="1">
        <f t="shared" si="72"/>
        <v>105251.97442036816</v>
      </c>
      <c r="BU81" s="1">
        <f t="shared" si="73"/>
        <v>291322.4291992333</v>
      </c>
      <c r="BV81" s="1">
        <f t="shared" si="74"/>
        <v>-48866.988123742369</v>
      </c>
      <c r="BW81" s="1">
        <f t="shared" si="75"/>
        <v>145661.21459961665</v>
      </c>
      <c r="BX81" s="1">
        <f t="shared" si="75"/>
        <v>5638.4986296625802</v>
      </c>
      <c r="CQ81" s="4">
        <f t="shared" ref="CQ81:CQ121" si="81">IF(I81=0,0,G81/I81)</f>
        <v>475.66666666666669</v>
      </c>
      <c r="CR81" s="7" cm="1">
        <f t="array" ref="CR81">IF(BK81&lt;=$CW$48,0,INDEX($B$14:$B$300,BK81-$CW$48+1))</f>
        <v>3102</v>
      </c>
      <c r="CS81" s="1">
        <f t="shared" si="76"/>
        <v>2860</v>
      </c>
      <c r="CT81" s="159">
        <f t="shared" si="77"/>
        <v>0.92198581560283688</v>
      </c>
    </row>
    <row r="82" spans="1:98" x14ac:dyDescent="0.3">
      <c r="A82" s="1">
        <f t="shared" si="61"/>
        <v>69</v>
      </c>
      <c r="B82" s="1">
        <f t="shared" si="43"/>
        <v>4672</v>
      </c>
      <c r="C82" s="1">
        <v>69</v>
      </c>
      <c r="D82" s="1">
        <v>15326</v>
      </c>
      <c r="E82" s="1">
        <v>1708</v>
      </c>
      <c r="F82" s="1">
        <v>0</v>
      </c>
      <c r="G82" s="1">
        <v>2958</v>
      </c>
      <c r="H82" s="1">
        <v>0</v>
      </c>
      <c r="I82" s="1">
        <v>6</v>
      </c>
      <c r="J82" s="4">
        <v>43.57</v>
      </c>
      <c r="K82" s="4">
        <v>1.22</v>
      </c>
      <c r="L82" s="4">
        <v>24.7</v>
      </c>
      <c r="M82" s="63">
        <v>1.36</v>
      </c>
      <c r="N82" s="1">
        <v>2473</v>
      </c>
      <c r="O82" s="1">
        <v>2190</v>
      </c>
      <c r="P82" s="1">
        <v>2040</v>
      </c>
      <c r="Q82" s="1">
        <v>150</v>
      </c>
      <c r="R82" s="1">
        <v>0</v>
      </c>
      <c r="S82" s="1">
        <v>0</v>
      </c>
      <c r="T82" s="1">
        <v>93</v>
      </c>
      <c r="U82" s="1">
        <v>8</v>
      </c>
      <c r="V82" s="1">
        <v>107</v>
      </c>
      <c r="W82" s="1">
        <v>162</v>
      </c>
      <c r="X82" s="1">
        <v>6</v>
      </c>
      <c r="Y82" s="60">
        <v>0.95</v>
      </c>
      <c r="AA82" s="1">
        <f t="shared" si="44"/>
        <v>1815</v>
      </c>
      <c r="AB82" s="1">
        <f t="shared" si="45"/>
        <v>3120</v>
      </c>
      <c r="AC82" s="1">
        <f t="shared" si="46"/>
        <v>12</v>
      </c>
      <c r="AD82" s="1">
        <f t="shared" si="62"/>
        <v>-79</v>
      </c>
      <c r="AE82" s="1">
        <f t="shared" si="63"/>
        <v>104</v>
      </c>
      <c r="AF82" s="1">
        <f t="shared" si="63"/>
        <v>0</v>
      </c>
      <c r="AG82" s="1">
        <f t="shared" si="63"/>
        <v>0</v>
      </c>
      <c r="AH82" s="1">
        <f t="shared" si="78"/>
        <v>25</v>
      </c>
      <c r="AI82" s="9">
        <f t="shared" si="64"/>
        <v>2.181818181818182E-2</v>
      </c>
      <c r="AJ82" s="9">
        <f t="shared" si="47"/>
        <v>0.2336</v>
      </c>
      <c r="AK82" s="9">
        <f t="shared" si="48"/>
        <v>8.5400000000000004E-2</v>
      </c>
      <c r="AL82" s="9">
        <f t="shared" si="49"/>
        <v>0.1479</v>
      </c>
      <c r="AM82" s="9">
        <f t="shared" si="50"/>
        <v>2.9999999999999997E-4</v>
      </c>
      <c r="AN82" s="9">
        <f t="shared" si="51"/>
        <v>4.6499999999999996E-3</v>
      </c>
      <c r="AO82" s="9">
        <f t="shared" si="52"/>
        <v>1.25E-3</v>
      </c>
      <c r="AP82" s="1">
        <f t="shared" si="65"/>
        <v>-5</v>
      </c>
      <c r="AQ82" s="1">
        <f t="shared" si="65"/>
        <v>7</v>
      </c>
      <c r="AR82" s="1"/>
      <c r="AS82" s="1">
        <f t="shared" si="66"/>
        <v>0</v>
      </c>
      <c r="AT82" s="1">
        <f t="shared" si="79"/>
        <v>2</v>
      </c>
      <c r="AU82" s="1">
        <f t="shared" si="53"/>
        <v>275</v>
      </c>
      <c r="AV82" s="9">
        <f t="shared" si="54"/>
        <v>1.375E-2</v>
      </c>
      <c r="AW82" s="9">
        <f t="shared" si="55"/>
        <v>5.3499999999999997E-3</v>
      </c>
      <c r="AX82" s="9">
        <f t="shared" si="56"/>
        <v>8.0999999999999996E-3</v>
      </c>
      <c r="AY82" s="9">
        <f t="shared" si="57"/>
        <v>2.9999999999999997E-4</v>
      </c>
      <c r="AZ82" s="9">
        <f t="shared" si="58"/>
        <v>1E-4</v>
      </c>
      <c r="BA82" s="9">
        <f t="shared" si="67"/>
        <v>1.4249599999999999E-2</v>
      </c>
      <c r="BJ82" s="7">
        <f t="shared" si="80"/>
        <v>76</v>
      </c>
      <c r="BK82" s="7">
        <f t="shared" si="80"/>
        <v>69</v>
      </c>
      <c r="BL82" s="1">
        <f t="shared" si="68"/>
        <v>0</v>
      </c>
      <c r="BM82" s="50">
        <f>+EvolOf!M71</f>
        <v>0</v>
      </c>
      <c r="BN82" s="1">
        <f t="shared" si="59"/>
        <v>0</v>
      </c>
      <c r="BO82" s="1">
        <f t="shared" si="69"/>
        <v>0</v>
      </c>
      <c r="BP82" s="30">
        <f t="shared" si="70"/>
        <v>0</v>
      </c>
      <c r="BQ82" s="1">
        <f t="shared" si="60"/>
        <v>0</v>
      </c>
      <c r="BR82" s="1">
        <f t="shared" si="71"/>
        <v>258431.18719286824</v>
      </c>
      <c r="BS82" s="1" cm="1">
        <f t="array" ref="BS82">IF(BK82&lt;=$BY$14,0,INDEX($AU$14:$AU$300,BK82-$BY$14+1))*$BZ$14</f>
        <v>246214.44016193267</v>
      </c>
      <c r="BT82" s="1">
        <f t="shared" si="72"/>
        <v>100553.22556231602</v>
      </c>
      <c r="BU82" s="1">
        <f t="shared" si="73"/>
        <v>304478.92600177933</v>
      </c>
      <c r="BV82" s="1">
        <f t="shared" si="74"/>
        <v>-58264.48583984666</v>
      </c>
      <c r="BW82" s="1">
        <f t="shared" si="75"/>
        <v>152239.46300088966</v>
      </c>
      <c r="BX82" s="1">
        <f t="shared" si="75"/>
        <v>5638.4986296625802</v>
      </c>
      <c r="CQ82" s="4">
        <f t="shared" si="81"/>
        <v>493</v>
      </c>
      <c r="CR82" s="7" cm="1">
        <f t="array" ref="CR82">IF(BK82&lt;=$CW$48,0,INDEX($B$14:$B$300,BK82-$CW$48+1))</f>
        <v>3203</v>
      </c>
      <c r="CS82" s="1">
        <f t="shared" si="76"/>
        <v>2964</v>
      </c>
      <c r="CT82" s="159">
        <f t="shared" si="77"/>
        <v>0.92538245394942242</v>
      </c>
    </row>
    <row r="83" spans="1:98" x14ac:dyDescent="0.3">
      <c r="A83" s="1">
        <f t="shared" si="61"/>
        <v>70</v>
      </c>
      <c r="B83" s="1">
        <f t="shared" si="43"/>
        <v>4696</v>
      </c>
      <c r="C83" s="1">
        <v>70</v>
      </c>
      <c r="D83" s="1">
        <v>15302</v>
      </c>
      <c r="E83" s="1">
        <v>1626</v>
      </c>
      <c r="F83" s="1">
        <v>0</v>
      </c>
      <c r="G83" s="1">
        <v>3064</v>
      </c>
      <c r="H83" s="1">
        <v>0</v>
      </c>
      <c r="I83" s="1">
        <v>6</v>
      </c>
      <c r="J83" s="4">
        <v>43.36</v>
      </c>
      <c r="K83" s="4">
        <v>1.21</v>
      </c>
      <c r="L83" s="4">
        <v>24.7</v>
      </c>
      <c r="M83" s="63">
        <v>1.34</v>
      </c>
      <c r="N83" s="1">
        <v>2497</v>
      </c>
      <c r="O83" s="1">
        <v>2190</v>
      </c>
      <c r="P83" s="1">
        <v>2040</v>
      </c>
      <c r="Q83" s="1">
        <v>150</v>
      </c>
      <c r="R83" s="1">
        <v>0</v>
      </c>
      <c r="S83" s="1">
        <v>0</v>
      </c>
      <c r="T83" s="1">
        <v>90</v>
      </c>
      <c r="U83" s="1">
        <v>8</v>
      </c>
      <c r="V83" s="1">
        <v>104</v>
      </c>
      <c r="W83" s="1">
        <v>166</v>
      </c>
      <c r="X83" s="1">
        <v>6</v>
      </c>
      <c r="Y83" s="60">
        <v>0.95</v>
      </c>
      <c r="AA83" s="1">
        <f t="shared" si="44"/>
        <v>1730</v>
      </c>
      <c r="AB83" s="1">
        <f t="shared" si="45"/>
        <v>3230</v>
      </c>
      <c r="AC83" s="1">
        <f t="shared" si="46"/>
        <v>12</v>
      </c>
      <c r="AD83" s="1">
        <f t="shared" si="62"/>
        <v>-82</v>
      </c>
      <c r="AE83" s="1">
        <f t="shared" si="63"/>
        <v>106</v>
      </c>
      <c r="AF83" s="1">
        <f t="shared" si="63"/>
        <v>0</v>
      </c>
      <c r="AG83" s="1">
        <f t="shared" si="63"/>
        <v>0</v>
      </c>
      <c r="AH83" s="1">
        <f t="shared" si="78"/>
        <v>24</v>
      </c>
      <c r="AI83" s="9">
        <f t="shared" si="64"/>
        <v>2.1739130434782608E-2</v>
      </c>
      <c r="AJ83" s="9">
        <f t="shared" si="47"/>
        <v>0.23480000000000001</v>
      </c>
      <c r="AK83" s="9">
        <f t="shared" si="48"/>
        <v>8.1299999999999997E-2</v>
      </c>
      <c r="AL83" s="9">
        <f t="shared" si="49"/>
        <v>0.1532</v>
      </c>
      <c r="AM83" s="9">
        <f t="shared" si="50"/>
        <v>2.9999999999999997E-4</v>
      </c>
      <c r="AN83" s="9">
        <f t="shared" si="51"/>
        <v>4.4999999999999997E-3</v>
      </c>
      <c r="AO83" s="9">
        <f t="shared" si="52"/>
        <v>1.1999999999999999E-3</v>
      </c>
      <c r="AP83" s="1">
        <f t="shared" si="65"/>
        <v>-3</v>
      </c>
      <c r="AQ83" s="1">
        <f t="shared" si="65"/>
        <v>4</v>
      </c>
      <c r="AR83" s="1"/>
      <c r="AS83" s="1">
        <f t="shared" si="66"/>
        <v>0</v>
      </c>
      <c r="AT83" s="1">
        <f t="shared" si="79"/>
        <v>1</v>
      </c>
      <c r="AU83" s="1">
        <f t="shared" si="53"/>
        <v>276</v>
      </c>
      <c r="AV83" s="9">
        <f t="shared" si="54"/>
        <v>1.38E-2</v>
      </c>
      <c r="AW83" s="9">
        <f t="shared" si="55"/>
        <v>5.1999999999999998E-3</v>
      </c>
      <c r="AX83" s="9">
        <f t="shared" si="56"/>
        <v>8.3000000000000001E-3</v>
      </c>
      <c r="AY83" s="9">
        <f t="shared" si="57"/>
        <v>2.9999999999999997E-4</v>
      </c>
      <c r="AZ83" s="9">
        <f t="shared" si="58"/>
        <v>5.0000000000000002E-5</v>
      </c>
      <c r="BA83" s="9">
        <f t="shared" si="67"/>
        <v>1.43228E-2</v>
      </c>
      <c r="BJ83" s="7">
        <f t="shared" si="80"/>
        <v>77</v>
      </c>
      <c r="BK83" s="7">
        <f t="shared" si="80"/>
        <v>70</v>
      </c>
      <c r="BL83" s="1">
        <f t="shared" si="68"/>
        <v>0</v>
      </c>
      <c r="BM83" s="50">
        <f>+EvolOf!M72</f>
        <v>0</v>
      </c>
      <c r="BN83" s="1">
        <f t="shared" si="59"/>
        <v>0</v>
      </c>
      <c r="BO83" s="1">
        <f t="shared" si="69"/>
        <v>0</v>
      </c>
      <c r="BP83" s="30">
        <f t="shared" si="70"/>
        <v>0</v>
      </c>
      <c r="BQ83" s="1">
        <f t="shared" si="60"/>
        <v>0</v>
      </c>
      <c r="BR83" s="1">
        <f t="shared" si="71"/>
        <v>259370.93696447869</v>
      </c>
      <c r="BS83" s="1" cm="1">
        <f t="array" ref="BS83">IF(BK83&lt;=$BY$14,0,INDEX($AU$14:$AU$300,BK83-$BY$14+1))*$BZ$14</f>
        <v>247154.18993354309</v>
      </c>
      <c r="BT83" s="1">
        <f t="shared" si="72"/>
        <v>97733.976247484723</v>
      </c>
      <c r="BU83" s="1">
        <f t="shared" si="73"/>
        <v>311996.92417466274</v>
      </c>
      <c r="BV83" s="1">
        <f t="shared" si="74"/>
        <v>-64842.734241119644</v>
      </c>
      <c r="BW83" s="1">
        <f t="shared" si="75"/>
        <v>155998.46208733137</v>
      </c>
      <c r="BX83" s="1">
        <f t="shared" si="75"/>
        <v>5638.4986296625802</v>
      </c>
      <c r="CQ83" s="4">
        <f t="shared" si="81"/>
        <v>510.66666666666669</v>
      </c>
      <c r="CR83" s="7" cm="1">
        <f t="array" ref="CR83">IF(BK83&lt;=$CW$48,0,INDEX($B$14:$B$300,BK83-$CW$48+1))</f>
        <v>3307</v>
      </c>
      <c r="CS83" s="1">
        <f t="shared" si="76"/>
        <v>3070</v>
      </c>
      <c r="CT83" s="159">
        <f t="shared" si="77"/>
        <v>0.9283338373147868</v>
      </c>
    </row>
    <row r="84" spans="1:98" x14ac:dyDescent="0.3">
      <c r="A84" s="1">
        <f t="shared" si="61"/>
        <v>71</v>
      </c>
      <c r="B84" s="1">
        <f t="shared" si="43"/>
        <v>4737</v>
      </c>
      <c r="C84" s="1">
        <v>71</v>
      </c>
      <c r="D84" s="1">
        <v>15262</v>
      </c>
      <c r="E84" s="1">
        <v>1567</v>
      </c>
      <c r="F84" s="1">
        <v>0</v>
      </c>
      <c r="G84" s="1">
        <v>3163</v>
      </c>
      <c r="H84" s="1">
        <v>0</v>
      </c>
      <c r="I84" s="1">
        <v>7</v>
      </c>
      <c r="J84" s="4">
        <v>43.31</v>
      </c>
      <c r="K84" s="4">
        <v>1.21</v>
      </c>
      <c r="L84" s="4">
        <v>24.8</v>
      </c>
      <c r="M84" s="63">
        <v>1.32</v>
      </c>
      <c r="N84" s="1">
        <v>2532</v>
      </c>
      <c r="O84" s="1">
        <v>2195</v>
      </c>
      <c r="P84" s="1">
        <v>2045</v>
      </c>
      <c r="Q84" s="1">
        <v>150</v>
      </c>
      <c r="R84" s="1">
        <v>0</v>
      </c>
      <c r="S84" s="1">
        <v>0</v>
      </c>
      <c r="T84" s="1">
        <v>88</v>
      </c>
      <c r="U84" s="1">
        <v>8</v>
      </c>
      <c r="V84" s="1">
        <v>102</v>
      </c>
      <c r="W84" s="1">
        <v>171</v>
      </c>
      <c r="X84" s="1">
        <v>7</v>
      </c>
      <c r="Y84" s="60">
        <v>0.93</v>
      </c>
      <c r="AA84" s="1">
        <f t="shared" si="44"/>
        <v>1669</v>
      </c>
      <c r="AB84" s="1">
        <f t="shared" si="45"/>
        <v>3334</v>
      </c>
      <c r="AC84" s="1">
        <f t="shared" si="46"/>
        <v>14</v>
      </c>
      <c r="AD84" s="1">
        <f t="shared" si="62"/>
        <v>-59</v>
      </c>
      <c r="AE84" s="1">
        <f t="shared" si="63"/>
        <v>99</v>
      </c>
      <c r="AF84" s="1">
        <f t="shared" si="63"/>
        <v>0</v>
      </c>
      <c r="AG84" s="1">
        <f t="shared" si="63"/>
        <v>1</v>
      </c>
      <c r="AH84" s="1">
        <f t="shared" si="78"/>
        <v>41</v>
      </c>
      <c r="AI84" s="9">
        <f t="shared" si="64"/>
        <v>2.5000000000000001E-2</v>
      </c>
      <c r="AJ84" s="9">
        <f t="shared" si="47"/>
        <v>0.23685</v>
      </c>
      <c r="AK84" s="9">
        <f t="shared" si="48"/>
        <v>7.8350000000000003E-2</v>
      </c>
      <c r="AL84" s="9">
        <f t="shared" si="49"/>
        <v>0.15815000000000001</v>
      </c>
      <c r="AM84" s="9">
        <f t="shared" si="50"/>
        <v>3.5E-4</v>
      </c>
      <c r="AN84" s="9">
        <f t="shared" si="51"/>
        <v>4.4000000000000003E-3</v>
      </c>
      <c r="AO84" s="9">
        <f t="shared" si="52"/>
        <v>2.0500000000000002E-3</v>
      </c>
      <c r="AP84" s="1">
        <f t="shared" si="65"/>
        <v>-2</v>
      </c>
      <c r="AQ84" s="1">
        <f t="shared" si="65"/>
        <v>5</v>
      </c>
      <c r="AR84" s="1"/>
      <c r="AS84" s="1">
        <f t="shared" si="66"/>
        <v>1</v>
      </c>
      <c r="AT84" s="1">
        <f t="shared" si="79"/>
        <v>4</v>
      </c>
      <c r="AU84" s="1">
        <f t="shared" si="53"/>
        <v>280</v>
      </c>
      <c r="AV84" s="9">
        <f t="shared" si="54"/>
        <v>1.4E-2</v>
      </c>
      <c r="AW84" s="9">
        <f t="shared" si="55"/>
        <v>5.1000000000000004E-3</v>
      </c>
      <c r="AX84" s="9">
        <f t="shared" si="56"/>
        <v>8.5500000000000003E-3</v>
      </c>
      <c r="AY84" s="9">
        <f t="shared" si="57"/>
        <v>3.5E-4</v>
      </c>
      <c r="AZ84" s="9">
        <f t="shared" si="58"/>
        <v>2.0000000000000001E-4</v>
      </c>
      <c r="BA84" s="9">
        <f t="shared" si="67"/>
        <v>1.444785E-2</v>
      </c>
      <c r="BJ84" s="7">
        <f t="shared" si="80"/>
        <v>78</v>
      </c>
      <c r="BK84" s="7">
        <f t="shared" si="80"/>
        <v>71</v>
      </c>
      <c r="BL84" s="1">
        <f t="shared" si="68"/>
        <v>0</v>
      </c>
      <c r="BM84" s="50">
        <f>+EvolOf!M73</f>
        <v>0</v>
      </c>
      <c r="BN84" s="1">
        <f t="shared" si="59"/>
        <v>0</v>
      </c>
      <c r="BO84" s="1">
        <f t="shared" si="69"/>
        <v>0</v>
      </c>
      <c r="BP84" s="30">
        <f t="shared" si="70"/>
        <v>0</v>
      </c>
      <c r="BQ84" s="1">
        <f t="shared" si="60"/>
        <v>0</v>
      </c>
      <c r="BR84" s="1">
        <f t="shared" si="71"/>
        <v>263129.9360509204</v>
      </c>
      <c r="BS84" s="1" cm="1">
        <f t="array" ref="BS84">IF(BK84&lt;=$BY$14,0,INDEX($AU$14:$AU$300,BK84-$BY$14+1))*$BZ$14</f>
        <v>249973.43924837437</v>
      </c>
      <c r="BT84" s="1">
        <f t="shared" si="72"/>
        <v>95854.476704263856</v>
      </c>
      <c r="BU84" s="1">
        <f t="shared" si="73"/>
        <v>321394.42189076706</v>
      </c>
      <c r="BV84" s="1">
        <f t="shared" si="74"/>
        <v>-71420.982642392686</v>
      </c>
      <c r="BW84" s="1">
        <f t="shared" si="75"/>
        <v>160697.21094538353</v>
      </c>
      <c r="BX84" s="1">
        <f t="shared" si="75"/>
        <v>6578.2484012730101</v>
      </c>
      <c r="CQ84" s="4">
        <f t="shared" si="81"/>
        <v>451.85714285714283</v>
      </c>
      <c r="CR84" s="7" cm="1">
        <f t="array" ref="CR84">IF(BK84&lt;=$CW$48,0,INDEX($B$14:$B$300,BK84-$CW$48+1))</f>
        <v>3403</v>
      </c>
      <c r="CS84" s="1">
        <f t="shared" si="76"/>
        <v>3170</v>
      </c>
      <c r="CT84" s="159">
        <f t="shared" si="77"/>
        <v>0.93153100205700856</v>
      </c>
    </row>
    <row r="85" spans="1:98" x14ac:dyDescent="0.3">
      <c r="A85" s="1">
        <f t="shared" si="61"/>
        <v>72</v>
      </c>
      <c r="B85" s="1">
        <f t="shared" si="43"/>
        <v>4771</v>
      </c>
      <c r="C85" s="1">
        <v>72</v>
      </c>
      <c r="D85" s="1">
        <v>15227</v>
      </c>
      <c r="E85" s="1">
        <v>1503</v>
      </c>
      <c r="F85" s="1">
        <v>0</v>
      </c>
      <c r="G85" s="1">
        <v>3261</v>
      </c>
      <c r="H85" s="1">
        <v>0</v>
      </c>
      <c r="I85" s="1">
        <v>7</v>
      </c>
      <c r="J85" s="4">
        <v>43.26</v>
      </c>
      <c r="K85" s="4">
        <v>1.21</v>
      </c>
      <c r="L85" s="4">
        <v>24.8</v>
      </c>
      <c r="M85" s="63">
        <v>1.3</v>
      </c>
      <c r="N85" s="1">
        <v>2564</v>
      </c>
      <c r="O85" s="1">
        <v>2197</v>
      </c>
      <c r="P85" s="1">
        <v>2047</v>
      </c>
      <c r="Q85" s="1">
        <v>150</v>
      </c>
      <c r="R85" s="1">
        <v>0</v>
      </c>
      <c r="S85" s="1">
        <v>0</v>
      </c>
      <c r="T85" s="1">
        <v>83</v>
      </c>
      <c r="U85" s="1">
        <v>8</v>
      </c>
      <c r="V85" s="1">
        <v>97</v>
      </c>
      <c r="W85" s="1">
        <v>178</v>
      </c>
      <c r="X85" s="1">
        <v>7</v>
      </c>
      <c r="Y85" s="60">
        <v>0.9</v>
      </c>
      <c r="AA85" s="1">
        <f t="shared" si="44"/>
        <v>1600</v>
      </c>
      <c r="AB85" s="1">
        <f t="shared" si="45"/>
        <v>3439</v>
      </c>
      <c r="AC85" s="1">
        <f t="shared" si="46"/>
        <v>14</v>
      </c>
      <c r="AD85" s="1">
        <f t="shared" si="62"/>
        <v>-64</v>
      </c>
      <c r="AE85" s="1">
        <f t="shared" si="63"/>
        <v>98</v>
      </c>
      <c r="AF85" s="1">
        <f t="shared" si="63"/>
        <v>0</v>
      </c>
      <c r="AG85" s="1">
        <f t="shared" si="63"/>
        <v>0</v>
      </c>
      <c r="AH85" s="1">
        <f t="shared" si="78"/>
        <v>34</v>
      </c>
      <c r="AI85" s="9">
        <f t="shared" si="64"/>
        <v>2.4822695035460994E-2</v>
      </c>
      <c r="AJ85" s="9">
        <f t="shared" si="47"/>
        <v>0.23855000000000001</v>
      </c>
      <c r="AK85" s="9">
        <f t="shared" si="48"/>
        <v>7.5149999999999995E-2</v>
      </c>
      <c r="AL85" s="9">
        <f t="shared" si="49"/>
        <v>0.16305</v>
      </c>
      <c r="AM85" s="9">
        <f t="shared" si="50"/>
        <v>3.5E-4</v>
      </c>
      <c r="AN85" s="9">
        <f t="shared" si="51"/>
        <v>4.15E-3</v>
      </c>
      <c r="AO85" s="9">
        <f t="shared" si="52"/>
        <v>1.6999999999999999E-3</v>
      </c>
      <c r="AP85" s="1">
        <f t="shared" si="65"/>
        <v>-5</v>
      </c>
      <c r="AQ85" s="1">
        <f t="shared" si="65"/>
        <v>7</v>
      </c>
      <c r="AR85" s="1"/>
      <c r="AS85" s="1">
        <f t="shared" si="66"/>
        <v>0</v>
      </c>
      <c r="AT85" s="1">
        <f t="shared" si="79"/>
        <v>2</v>
      </c>
      <c r="AU85" s="1">
        <f t="shared" si="53"/>
        <v>282</v>
      </c>
      <c r="AV85" s="9">
        <f t="shared" si="54"/>
        <v>1.41E-2</v>
      </c>
      <c r="AW85" s="9">
        <f t="shared" si="55"/>
        <v>4.8500000000000001E-3</v>
      </c>
      <c r="AX85" s="9">
        <f t="shared" si="56"/>
        <v>8.8999999999999999E-3</v>
      </c>
      <c r="AY85" s="9">
        <f t="shared" si="57"/>
        <v>3.5E-4</v>
      </c>
      <c r="AZ85" s="9">
        <f t="shared" si="58"/>
        <v>1E-4</v>
      </c>
      <c r="BA85" s="9">
        <f t="shared" si="67"/>
        <v>1.455155E-2</v>
      </c>
      <c r="BJ85" s="7">
        <f t="shared" si="80"/>
        <v>79</v>
      </c>
      <c r="BK85" s="7">
        <f t="shared" si="80"/>
        <v>72</v>
      </c>
      <c r="BL85" s="1">
        <f t="shared" si="68"/>
        <v>0</v>
      </c>
      <c r="BM85" s="50">
        <f>+EvolOf!M74</f>
        <v>0</v>
      </c>
      <c r="BN85" s="1">
        <f t="shared" si="59"/>
        <v>0</v>
      </c>
      <c r="BO85" s="1">
        <f t="shared" si="69"/>
        <v>0</v>
      </c>
      <c r="BP85" s="30">
        <f t="shared" si="70"/>
        <v>0</v>
      </c>
      <c r="BQ85" s="1">
        <f t="shared" si="60"/>
        <v>0</v>
      </c>
      <c r="BR85" s="1">
        <f t="shared" si="71"/>
        <v>265009.43559414125</v>
      </c>
      <c r="BS85" s="1" cm="1">
        <f t="array" ref="BS85">IF(BK85&lt;=$BY$14,0,INDEX($AU$14:$AU$300,BK85-$BY$14+1))*$BZ$14</f>
        <v>251852.93879159525</v>
      </c>
      <c r="BT85" s="1">
        <f t="shared" si="72"/>
        <v>91155.72784621171</v>
      </c>
      <c r="BU85" s="1">
        <f t="shared" si="73"/>
        <v>334550.91869331308</v>
      </c>
      <c r="BV85" s="1">
        <f t="shared" si="74"/>
        <v>-82697.97990171783</v>
      </c>
      <c r="BW85" s="1">
        <f t="shared" si="75"/>
        <v>167275.45934665654</v>
      </c>
      <c r="BX85" s="1">
        <f t="shared" si="75"/>
        <v>6578.2484012730101</v>
      </c>
      <c r="CQ85" s="4">
        <f t="shared" si="81"/>
        <v>465.85714285714283</v>
      </c>
      <c r="CR85" s="7" cm="1">
        <f t="array" ref="CR85">IF(BK85&lt;=$CW$48,0,INDEX($B$14:$B$300,BK85-$CW$48+1))</f>
        <v>3501</v>
      </c>
      <c r="CS85" s="1">
        <f t="shared" si="76"/>
        <v>3268</v>
      </c>
      <c r="CT85" s="159">
        <f t="shared" si="77"/>
        <v>0.93344758640388459</v>
      </c>
    </row>
    <row r="86" spans="1:98" x14ac:dyDescent="0.3">
      <c r="A86" s="1">
        <f t="shared" si="61"/>
        <v>73</v>
      </c>
      <c r="B86" s="1">
        <f t="shared" si="43"/>
        <v>4806</v>
      </c>
      <c r="C86" s="1">
        <v>73</v>
      </c>
      <c r="D86" s="1">
        <v>15191</v>
      </c>
      <c r="E86" s="1">
        <v>1437</v>
      </c>
      <c r="F86" s="1">
        <v>0</v>
      </c>
      <c r="G86" s="1">
        <v>3361</v>
      </c>
      <c r="H86" s="1">
        <v>0</v>
      </c>
      <c r="I86" s="1">
        <v>8</v>
      </c>
      <c r="J86" s="4">
        <v>43.22</v>
      </c>
      <c r="K86" s="4">
        <v>1.21</v>
      </c>
      <c r="L86" s="4">
        <v>24.9</v>
      </c>
      <c r="M86" s="63">
        <v>1.29</v>
      </c>
      <c r="N86" s="1">
        <v>2598</v>
      </c>
      <c r="O86" s="1">
        <v>2199</v>
      </c>
      <c r="P86" s="1">
        <v>2049</v>
      </c>
      <c r="Q86" s="1">
        <v>150</v>
      </c>
      <c r="R86" s="1">
        <v>0</v>
      </c>
      <c r="S86" s="1">
        <v>0</v>
      </c>
      <c r="T86" s="1">
        <v>79</v>
      </c>
      <c r="U86" s="1">
        <v>8</v>
      </c>
      <c r="V86" s="1">
        <v>94</v>
      </c>
      <c r="W86" s="1">
        <v>183</v>
      </c>
      <c r="X86" s="1">
        <v>8</v>
      </c>
      <c r="Y86" s="60">
        <v>0.89</v>
      </c>
      <c r="AA86" s="1">
        <f t="shared" si="44"/>
        <v>1531</v>
      </c>
      <c r="AB86" s="1">
        <f t="shared" si="45"/>
        <v>3544</v>
      </c>
      <c r="AC86" s="1">
        <f t="shared" si="46"/>
        <v>16</v>
      </c>
      <c r="AD86" s="1">
        <f t="shared" si="62"/>
        <v>-66</v>
      </c>
      <c r="AE86" s="1">
        <f t="shared" si="63"/>
        <v>100</v>
      </c>
      <c r="AF86" s="1">
        <f t="shared" si="63"/>
        <v>0</v>
      </c>
      <c r="AG86" s="1">
        <f t="shared" si="63"/>
        <v>1</v>
      </c>
      <c r="AH86" s="1">
        <f t="shared" si="78"/>
        <v>35</v>
      </c>
      <c r="AI86" s="9">
        <f t="shared" si="64"/>
        <v>2.8070175438596492E-2</v>
      </c>
      <c r="AJ86" s="9">
        <f t="shared" si="47"/>
        <v>0.24030000000000001</v>
      </c>
      <c r="AK86" s="9">
        <f t="shared" si="48"/>
        <v>7.1849999999999997E-2</v>
      </c>
      <c r="AL86" s="9">
        <f t="shared" si="49"/>
        <v>0.16805</v>
      </c>
      <c r="AM86" s="9">
        <f t="shared" si="50"/>
        <v>4.0000000000000002E-4</v>
      </c>
      <c r="AN86" s="9">
        <f t="shared" si="51"/>
        <v>3.9500000000000004E-3</v>
      </c>
      <c r="AO86" s="9">
        <f t="shared" si="52"/>
        <v>1.75E-3</v>
      </c>
      <c r="AP86" s="1">
        <f t="shared" si="65"/>
        <v>-3</v>
      </c>
      <c r="AQ86" s="1">
        <f t="shared" si="65"/>
        <v>5</v>
      </c>
      <c r="AR86" s="1"/>
      <c r="AS86" s="1">
        <f t="shared" si="66"/>
        <v>1</v>
      </c>
      <c r="AT86" s="1">
        <f t="shared" si="79"/>
        <v>3</v>
      </c>
      <c r="AU86" s="1">
        <f t="shared" si="53"/>
        <v>285</v>
      </c>
      <c r="AV86" s="9">
        <f t="shared" si="54"/>
        <v>1.4250000000000001E-2</v>
      </c>
      <c r="AW86" s="9">
        <f t="shared" si="55"/>
        <v>4.7000000000000002E-3</v>
      </c>
      <c r="AX86" s="9">
        <f t="shared" si="56"/>
        <v>9.1500000000000001E-3</v>
      </c>
      <c r="AY86" s="9">
        <f t="shared" si="57"/>
        <v>4.0000000000000002E-4</v>
      </c>
      <c r="AZ86" s="9">
        <f t="shared" si="58"/>
        <v>1.4999999999999999E-4</v>
      </c>
      <c r="BA86" s="9">
        <f t="shared" si="67"/>
        <v>1.4658300000000001E-2</v>
      </c>
      <c r="BJ86" s="7">
        <f t="shared" si="80"/>
        <v>80</v>
      </c>
      <c r="BK86" s="7">
        <f t="shared" si="80"/>
        <v>73</v>
      </c>
      <c r="BL86" s="1">
        <f t="shared" si="68"/>
        <v>0</v>
      </c>
      <c r="BM86" s="50">
        <f>+EvolOf!M75</f>
        <v>0</v>
      </c>
      <c r="BN86" s="1">
        <f t="shared" si="59"/>
        <v>0</v>
      </c>
      <c r="BO86" s="1">
        <f t="shared" si="69"/>
        <v>0</v>
      </c>
      <c r="BP86" s="30">
        <f t="shared" si="70"/>
        <v>0</v>
      </c>
      <c r="BQ86" s="1">
        <f t="shared" si="60"/>
        <v>0</v>
      </c>
      <c r="BR86" s="1">
        <f t="shared" si="71"/>
        <v>267828.68490897253</v>
      </c>
      <c r="BS86" s="1" cm="1">
        <f t="array" ref="BS86">IF(BK86&lt;=$BY$14,0,INDEX($AU$14:$AU$300,BK86-$BY$14+1))*$BZ$14</f>
        <v>254672.18810642653</v>
      </c>
      <c r="BT86" s="1">
        <f t="shared" si="72"/>
        <v>88336.478531380417</v>
      </c>
      <c r="BU86" s="1">
        <f t="shared" si="73"/>
        <v>343948.4164094174</v>
      </c>
      <c r="BV86" s="1">
        <f t="shared" si="74"/>
        <v>-89276.228302990872</v>
      </c>
      <c r="BW86" s="1">
        <f t="shared" si="75"/>
        <v>171974.2082047087</v>
      </c>
      <c r="BX86" s="1">
        <f t="shared" si="75"/>
        <v>7517.99817288344</v>
      </c>
      <c r="CQ86" s="4">
        <f t="shared" si="81"/>
        <v>420.125</v>
      </c>
      <c r="CR86" s="7" cm="1">
        <f t="array" ref="CR86">IF(BK86&lt;=$CW$48,0,INDEX($B$14:$B$300,BK86-$CW$48+1))</f>
        <v>3605</v>
      </c>
      <c r="CS86" s="1">
        <f t="shared" si="76"/>
        <v>3369</v>
      </c>
      <c r="CT86" s="159">
        <f t="shared" si="77"/>
        <v>0.93453536754507627</v>
      </c>
    </row>
    <row r="87" spans="1:98" s="1" customFormat="1" x14ac:dyDescent="0.3">
      <c r="A87" s="1">
        <f t="shared" si="61"/>
        <v>74</v>
      </c>
      <c r="B87" s="1">
        <f t="shared" si="43"/>
        <v>4842</v>
      </c>
      <c r="C87" s="1">
        <v>74</v>
      </c>
      <c r="D87" s="1">
        <v>15156</v>
      </c>
      <c r="E87" s="1">
        <v>1376</v>
      </c>
      <c r="F87" s="1">
        <v>0</v>
      </c>
      <c r="G87" s="1">
        <v>3457</v>
      </c>
      <c r="H87" s="1">
        <v>0</v>
      </c>
      <c r="I87" s="1">
        <v>9</v>
      </c>
      <c r="J87" s="4">
        <v>43.17</v>
      </c>
      <c r="K87" s="4">
        <v>1.21</v>
      </c>
      <c r="L87" s="4">
        <v>25</v>
      </c>
      <c r="M87" s="63">
        <v>1.27</v>
      </c>
      <c r="N87" s="1">
        <v>2632</v>
      </c>
      <c r="O87" s="1">
        <v>2200</v>
      </c>
      <c r="P87" s="1">
        <v>2049</v>
      </c>
      <c r="Q87" s="1">
        <v>150</v>
      </c>
      <c r="R87" s="1">
        <v>0</v>
      </c>
      <c r="S87" s="1">
        <v>0</v>
      </c>
      <c r="T87" s="1">
        <v>75</v>
      </c>
      <c r="U87" s="1">
        <v>8</v>
      </c>
      <c r="V87" s="1">
        <v>90</v>
      </c>
      <c r="W87" s="1">
        <v>189</v>
      </c>
      <c r="X87" s="1">
        <v>9</v>
      </c>
      <c r="Y87" s="60">
        <v>0.86</v>
      </c>
      <c r="AA87" s="1">
        <f t="shared" si="44"/>
        <v>1466</v>
      </c>
      <c r="AB87" s="1">
        <f t="shared" si="45"/>
        <v>3646</v>
      </c>
      <c r="AC87" s="1">
        <f t="shared" si="46"/>
        <v>18</v>
      </c>
      <c r="AD87" s="1">
        <f t="shared" si="62"/>
        <v>-61</v>
      </c>
      <c r="AE87" s="1">
        <f t="shared" si="63"/>
        <v>96</v>
      </c>
      <c r="AF87" s="1">
        <f t="shared" si="63"/>
        <v>0</v>
      </c>
      <c r="AG87" s="1">
        <f t="shared" si="63"/>
        <v>1</v>
      </c>
      <c r="AH87" s="1">
        <f t="shared" si="78"/>
        <v>36</v>
      </c>
      <c r="AI87" s="9">
        <f t="shared" si="64"/>
        <v>3.125E-2</v>
      </c>
      <c r="AJ87" s="9">
        <f t="shared" si="47"/>
        <v>0.24210000000000001</v>
      </c>
      <c r="AK87" s="9">
        <f t="shared" si="48"/>
        <v>6.88E-2</v>
      </c>
      <c r="AL87" s="9">
        <f t="shared" si="49"/>
        <v>0.17285</v>
      </c>
      <c r="AM87" s="9">
        <f t="shared" si="50"/>
        <v>4.4999999999999999E-4</v>
      </c>
      <c r="AN87" s="9">
        <f t="shared" si="51"/>
        <v>3.7499999999999999E-3</v>
      </c>
      <c r="AO87" s="9">
        <f t="shared" si="52"/>
        <v>1.8E-3</v>
      </c>
      <c r="AP87" s="1">
        <f t="shared" si="65"/>
        <v>-4</v>
      </c>
      <c r="AQ87" s="1">
        <f t="shared" si="65"/>
        <v>6</v>
      </c>
      <c r="AS87" s="1">
        <f t="shared" si="66"/>
        <v>1</v>
      </c>
      <c r="AT87" s="1">
        <f t="shared" si="79"/>
        <v>3</v>
      </c>
      <c r="AU87" s="1">
        <f t="shared" si="53"/>
        <v>288</v>
      </c>
      <c r="AV87" s="9">
        <f t="shared" si="54"/>
        <v>1.44E-2</v>
      </c>
      <c r="AW87" s="9">
        <f t="shared" si="55"/>
        <v>4.4999999999999997E-3</v>
      </c>
      <c r="AX87" s="9">
        <f t="shared" si="56"/>
        <v>9.4500000000000001E-3</v>
      </c>
      <c r="AY87" s="9">
        <f t="shared" si="57"/>
        <v>4.4999999999999999E-4</v>
      </c>
      <c r="AZ87" s="9">
        <f t="shared" si="58"/>
        <v>1.4999999999999999E-4</v>
      </c>
      <c r="BA87" s="9">
        <f t="shared" si="67"/>
        <v>1.4768100000000001E-2</v>
      </c>
      <c r="BB87" s="7"/>
      <c r="BC87" s="7"/>
      <c r="BD87" s="7"/>
      <c r="BE87" s="7"/>
      <c r="BF87" s="7"/>
      <c r="BG87" s="7"/>
      <c r="BH87" s="7"/>
      <c r="BI87" s="7"/>
      <c r="BJ87" s="7">
        <f t="shared" si="80"/>
        <v>81</v>
      </c>
      <c r="BK87" s="7">
        <f t="shared" si="80"/>
        <v>74</v>
      </c>
      <c r="BL87" s="1">
        <f t="shared" si="68"/>
        <v>0</v>
      </c>
      <c r="BM87" s="50">
        <f>+EvolOf!M76</f>
        <v>0</v>
      </c>
      <c r="BN87" s="1">
        <f t="shared" si="59"/>
        <v>0</v>
      </c>
      <c r="BO87" s="1">
        <f t="shared" si="69"/>
        <v>0</v>
      </c>
      <c r="BP87" s="30">
        <f t="shared" si="70"/>
        <v>0</v>
      </c>
      <c r="BQ87" s="1">
        <f t="shared" si="60"/>
        <v>0</v>
      </c>
      <c r="BR87" s="1">
        <f t="shared" si="71"/>
        <v>270647.93422380387</v>
      </c>
      <c r="BS87" s="1" cm="1">
        <f t="array" ref="BS87">IF(BK87&lt;=$BY$14,0,INDEX($AU$14:$AU$300,BK87-$BY$14+1))*$BZ$14</f>
        <v>255611.93787803696</v>
      </c>
      <c r="BT87" s="1">
        <f t="shared" si="72"/>
        <v>84577.479444938697</v>
      </c>
      <c r="BU87" s="1">
        <f t="shared" si="73"/>
        <v>355225.41366874252</v>
      </c>
      <c r="BV87" s="1">
        <f t="shared" si="74"/>
        <v>-99613.475790705561</v>
      </c>
      <c r="BW87" s="1">
        <f t="shared" si="75"/>
        <v>177612.70683437126</v>
      </c>
      <c r="BX87" s="1">
        <f t="shared" si="75"/>
        <v>8457.7479444938708</v>
      </c>
      <c r="BY87" s="7"/>
      <c r="BZ87" s="4"/>
      <c r="CA87" s="7"/>
      <c r="CB87" s="7"/>
      <c r="CC87" s="7"/>
      <c r="CF87" s="7"/>
      <c r="CG87" s="7"/>
      <c r="CH87" s="7"/>
      <c r="CI87" s="7"/>
      <c r="CJ87" s="7"/>
      <c r="CK87" s="7"/>
      <c r="CL87" s="7"/>
      <c r="CM87" s="7"/>
      <c r="CO87" s="49"/>
      <c r="CP87" s="49"/>
      <c r="CQ87" s="4">
        <f t="shared" si="81"/>
        <v>384.11111111111109</v>
      </c>
      <c r="CR87" s="7" cm="1">
        <f t="array" ref="CR87">IF(BK87&lt;=$CW$48,0,INDEX($B$14:$B$300,BK87-$CW$48+1))</f>
        <v>3701</v>
      </c>
      <c r="CS87" s="1">
        <f t="shared" si="76"/>
        <v>3466</v>
      </c>
      <c r="CT87" s="159">
        <f t="shared" si="77"/>
        <v>0.93650364766279381</v>
      </c>
    </row>
    <row r="88" spans="1:98" s="1" customFormat="1" x14ac:dyDescent="0.3">
      <c r="A88" s="1">
        <f t="shared" si="61"/>
        <v>75</v>
      </c>
      <c r="B88" s="1">
        <f t="shared" si="43"/>
        <v>4871</v>
      </c>
      <c r="C88" s="1">
        <v>75</v>
      </c>
      <c r="D88" s="1">
        <v>15127</v>
      </c>
      <c r="E88" s="1">
        <v>1315</v>
      </c>
      <c r="F88" s="1">
        <v>0</v>
      </c>
      <c r="G88" s="1">
        <v>3547</v>
      </c>
      <c r="H88" s="1">
        <v>0</v>
      </c>
      <c r="I88" s="1">
        <v>9</v>
      </c>
      <c r="J88" s="4">
        <v>43.13</v>
      </c>
      <c r="K88" s="4">
        <v>1.22</v>
      </c>
      <c r="L88" s="4">
        <v>25</v>
      </c>
      <c r="M88" s="63">
        <v>1.26</v>
      </c>
      <c r="N88" s="1">
        <v>2662</v>
      </c>
      <c r="O88" s="1">
        <v>2200</v>
      </c>
      <c r="P88" s="1">
        <v>2050</v>
      </c>
      <c r="Q88" s="1">
        <v>150</v>
      </c>
      <c r="R88" s="1">
        <v>0</v>
      </c>
      <c r="S88" s="1">
        <v>0</v>
      </c>
      <c r="T88" s="1">
        <v>71</v>
      </c>
      <c r="U88" s="1">
        <v>7</v>
      </c>
      <c r="V88" s="1">
        <v>86</v>
      </c>
      <c r="W88" s="1">
        <v>193</v>
      </c>
      <c r="X88" s="1">
        <v>9</v>
      </c>
      <c r="Y88" s="60">
        <v>0.86</v>
      </c>
      <c r="AA88" s="1">
        <f t="shared" si="44"/>
        <v>1401</v>
      </c>
      <c r="AB88" s="1">
        <f t="shared" si="45"/>
        <v>3740</v>
      </c>
      <c r="AC88" s="1">
        <f t="shared" si="46"/>
        <v>18</v>
      </c>
      <c r="AD88" s="1">
        <f t="shared" si="62"/>
        <v>-61</v>
      </c>
      <c r="AE88" s="1">
        <f t="shared" si="63"/>
        <v>90</v>
      </c>
      <c r="AF88" s="1">
        <f t="shared" si="63"/>
        <v>0</v>
      </c>
      <c r="AG88" s="1">
        <f t="shared" si="63"/>
        <v>0</v>
      </c>
      <c r="AH88" s="1">
        <f t="shared" si="78"/>
        <v>29</v>
      </c>
      <c r="AI88" s="9">
        <f t="shared" si="64"/>
        <v>3.125E-2</v>
      </c>
      <c r="AJ88" s="9">
        <f t="shared" si="47"/>
        <v>0.24354999999999999</v>
      </c>
      <c r="AK88" s="9">
        <f t="shared" si="48"/>
        <v>6.5750000000000003E-2</v>
      </c>
      <c r="AL88" s="9">
        <f t="shared" si="49"/>
        <v>0.17735000000000001</v>
      </c>
      <c r="AM88" s="9">
        <f t="shared" si="50"/>
        <v>4.4999999999999999E-4</v>
      </c>
      <c r="AN88" s="9">
        <f t="shared" si="51"/>
        <v>3.5500000000000002E-3</v>
      </c>
      <c r="AO88" s="9">
        <f t="shared" si="52"/>
        <v>1.4499999999999999E-3</v>
      </c>
      <c r="AP88" s="1">
        <f t="shared" si="65"/>
        <v>-4</v>
      </c>
      <c r="AQ88" s="1">
        <f t="shared" si="65"/>
        <v>4</v>
      </c>
      <c r="AS88" s="1">
        <f t="shared" si="66"/>
        <v>0</v>
      </c>
      <c r="AT88" s="1">
        <f t="shared" si="79"/>
        <v>0</v>
      </c>
      <c r="AU88" s="1">
        <f t="shared" si="53"/>
        <v>288</v>
      </c>
      <c r="AV88" s="9">
        <f t="shared" si="54"/>
        <v>1.44E-2</v>
      </c>
      <c r="AW88" s="9">
        <f t="shared" si="55"/>
        <v>4.3E-3</v>
      </c>
      <c r="AX88" s="9">
        <f t="shared" si="56"/>
        <v>9.6500000000000006E-3</v>
      </c>
      <c r="AY88" s="9">
        <f t="shared" si="57"/>
        <v>4.4999999999999999E-4</v>
      </c>
      <c r="AZ88" s="9">
        <f t="shared" si="58"/>
        <v>0</v>
      </c>
      <c r="BA88" s="9">
        <f t="shared" si="67"/>
        <v>1.485655E-2</v>
      </c>
      <c r="BB88" s="7"/>
      <c r="BC88" s="7"/>
      <c r="BD88" s="7"/>
      <c r="BE88" s="7"/>
      <c r="BF88" s="7"/>
      <c r="BG88" s="7"/>
      <c r="BH88" s="7"/>
      <c r="BI88" s="7"/>
      <c r="BJ88" s="7">
        <f t="shared" si="80"/>
        <v>82</v>
      </c>
      <c r="BK88" s="7">
        <f t="shared" si="80"/>
        <v>75</v>
      </c>
      <c r="BL88" s="1">
        <f t="shared" si="68"/>
        <v>0</v>
      </c>
      <c r="BM88" s="50">
        <f>+EvolOf!M77</f>
        <v>0</v>
      </c>
      <c r="BN88" s="1">
        <f t="shared" si="59"/>
        <v>0</v>
      </c>
      <c r="BO88" s="1">
        <f t="shared" si="69"/>
        <v>0</v>
      </c>
      <c r="BP88" s="30">
        <f t="shared" si="70"/>
        <v>0</v>
      </c>
      <c r="BQ88" s="1">
        <f t="shared" si="60"/>
        <v>0</v>
      </c>
      <c r="BR88" s="1">
        <f t="shared" si="71"/>
        <v>270647.93422380387</v>
      </c>
      <c r="BS88" s="1" cm="1">
        <f t="array" ref="BS88">IF(BK88&lt;=$BY$14,0,INDEX($AU$14:$AU$300,BK88-$BY$14+1))*$BZ$14</f>
        <v>256551.68764964739</v>
      </c>
      <c r="BT88" s="1">
        <f t="shared" si="72"/>
        <v>80818.480358496978</v>
      </c>
      <c r="BU88" s="1">
        <f t="shared" si="73"/>
        <v>362743.41184162599</v>
      </c>
      <c r="BV88" s="1">
        <f t="shared" si="74"/>
        <v>-106191.7241919786</v>
      </c>
      <c r="BW88" s="1">
        <f t="shared" si="75"/>
        <v>181371.70592081299</v>
      </c>
      <c r="BX88" s="1">
        <f t="shared" si="75"/>
        <v>8457.7479444938708</v>
      </c>
      <c r="BY88" s="7"/>
      <c r="BZ88" s="4"/>
      <c r="CA88" s="7"/>
      <c r="CB88" s="7"/>
      <c r="CC88" s="7"/>
      <c r="CF88" s="7"/>
      <c r="CG88" s="7"/>
      <c r="CH88" s="7"/>
      <c r="CI88" s="7"/>
      <c r="CJ88" s="7"/>
      <c r="CK88" s="7"/>
      <c r="CL88" s="7"/>
      <c r="CM88" s="7"/>
      <c r="CO88" s="49"/>
      <c r="CP88" s="49"/>
      <c r="CQ88" s="4">
        <f t="shared" si="81"/>
        <v>394.11111111111109</v>
      </c>
      <c r="CR88" s="7" cm="1">
        <f t="array" ref="CR88">IF(BK88&lt;=$CW$48,0,INDEX($B$14:$B$300,BK88-$CW$48+1))</f>
        <v>3789</v>
      </c>
      <c r="CS88" s="1">
        <f t="shared" si="76"/>
        <v>3556</v>
      </c>
      <c r="CT88" s="159">
        <f t="shared" si="77"/>
        <v>0.93850620216415936</v>
      </c>
    </row>
    <row r="89" spans="1:98" s="1" customFormat="1" x14ac:dyDescent="0.3">
      <c r="A89" s="1">
        <f t="shared" si="61"/>
        <v>76</v>
      </c>
      <c r="B89" s="1">
        <f t="shared" si="43"/>
        <v>4902</v>
      </c>
      <c r="C89" s="1">
        <v>76</v>
      </c>
      <c r="D89" s="1">
        <v>15097</v>
      </c>
      <c r="E89" s="1">
        <v>1259</v>
      </c>
      <c r="F89" s="1">
        <v>0</v>
      </c>
      <c r="G89" s="1">
        <v>3633</v>
      </c>
      <c r="H89" s="1">
        <v>0</v>
      </c>
      <c r="I89" s="1">
        <v>10</v>
      </c>
      <c r="J89" s="4">
        <v>43.09</v>
      </c>
      <c r="K89" s="4">
        <v>1.22</v>
      </c>
      <c r="L89" s="4">
        <v>25.1</v>
      </c>
      <c r="M89" s="63">
        <v>1.24</v>
      </c>
      <c r="N89" s="1">
        <v>2692</v>
      </c>
      <c r="O89" s="1">
        <v>2200</v>
      </c>
      <c r="P89" s="1">
        <v>2050</v>
      </c>
      <c r="Q89" s="1">
        <v>150</v>
      </c>
      <c r="R89" s="1">
        <v>0</v>
      </c>
      <c r="S89" s="1">
        <v>0</v>
      </c>
      <c r="T89" s="1">
        <v>67</v>
      </c>
      <c r="U89" s="1">
        <v>7</v>
      </c>
      <c r="V89" s="1">
        <v>83</v>
      </c>
      <c r="W89" s="1">
        <v>198</v>
      </c>
      <c r="X89" s="1">
        <v>10</v>
      </c>
      <c r="Y89" s="60">
        <v>0.84</v>
      </c>
      <c r="AA89" s="1">
        <f t="shared" si="44"/>
        <v>1342</v>
      </c>
      <c r="AB89" s="1">
        <f t="shared" si="45"/>
        <v>3831</v>
      </c>
      <c r="AC89" s="1">
        <f t="shared" si="46"/>
        <v>20</v>
      </c>
      <c r="AD89" s="1">
        <f t="shared" si="62"/>
        <v>-56</v>
      </c>
      <c r="AE89" s="1">
        <f t="shared" si="63"/>
        <v>86</v>
      </c>
      <c r="AF89" s="1">
        <f t="shared" si="63"/>
        <v>0</v>
      </c>
      <c r="AG89" s="1">
        <f t="shared" si="63"/>
        <v>1</v>
      </c>
      <c r="AH89" s="1">
        <f t="shared" si="78"/>
        <v>31</v>
      </c>
      <c r="AI89" s="9">
        <f t="shared" si="64"/>
        <v>3.4364261168384883E-2</v>
      </c>
      <c r="AJ89" s="9">
        <f t="shared" si="47"/>
        <v>0.24510000000000001</v>
      </c>
      <c r="AK89" s="9">
        <f t="shared" si="48"/>
        <v>6.2950000000000006E-2</v>
      </c>
      <c r="AL89" s="9">
        <f t="shared" si="49"/>
        <v>0.18165000000000001</v>
      </c>
      <c r="AM89" s="9">
        <f t="shared" si="50"/>
        <v>5.0000000000000001E-4</v>
      </c>
      <c r="AN89" s="9">
        <f t="shared" si="51"/>
        <v>3.3500000000000001E-3</v>
      </c>
      <c r="AO89" s="9">
        <f t="shared" si="52"/>
        <v>1.5499999999999999E-3</v>
      </c>
      <c r="AP89" s="1">
        <f t="shared" si="65"/>
        <v>-3</v>
      </c>
      <c r="AQ89" s="1">
        <f t="shared" si="65"/>
        <v>5</v>
      </c>
      <c r="AS89" s="1">
        <f t="shared" si="66"/>
        <v>1</v>
      </c>
      <c r="AT89" s="1">
        <f t="shared" si="79"/>
        <v>3</v>
      </c>
      <c r="AU89" s="1">
        <f t="shared" si="53"/>
        <v>291</v>
      </c>
      <c r="AV89" s="9">
        <f t="shared" si="54"/>
        <v>1.455E-2</v>
      </c>
      <c r="AW89" s="9">
        <f t="shared" si="55"/>
        <v>4.15E-3</v>
      </c>
      <c r="AX89" s="9">
        <f t="shared" si="56"/>
        <v>9.9000000000000008E-3</v>
      </c>
      <c r="AY89" s="9">
        <f t="shared" si="57"/>
        <v>5.0000000000000001E-4</v>
      </c>
      <c r="AZ89" s="9">
        <f t="shared" si="58"/>
        <v>1.4999999999999999E-4</v>
      </c>
      <c r="BA89" s="9">
        <f t="shared" si="67"/>
        <v>1.49511E-2</v>
      </c>
      <c r="BB89" s="7"/>
      <c r="BC89" s="7"/>
      <c r="BD89" s="7"/>
      <c r="BE89" s="7"/>
      <c r="BF89" s="7"/>
      <c r="BG89" s="7"/>
      <c r="BH89" s="7"/>
      <c r="BI89" s="7"/>
      <c r="BJ89" s="7">
        <f t="shared" si="80"/>
        <v>83</v>
      </c>
      <c r="BK89" s="7">
        <f t="shared" si="80"/>
        <v>76</v>
      </c>
      <c r="BL89" s="1">
        <f t="shared" si="68"/>
        <v>0</v>
      </c>
      <c r="BM89" s="50">
        <f>+EvolOf!M78</f>
        <v>0</v>
      </c>
      <c r="BN89" s="1">
        <f t="shared" si="59"/>
        <v>0</v>
      </c>
      <c r="BO89" s="1">
        <f t="shared" si="69"/>
        <v>0</v>
      </c>
      <c r="BP89" s="30">
        <f t="shared" si="70"/>
        <v>0</v>
      </c>
      <c r="BQ89" s="1">
        <f t="shared" si="60"/>
        <v>0</v>
      </c>
      <c r="BR89" s="1">
        <f t="shared" si="71"/>
        <v>273467.18353863514</v>
      </c>
      <c r="BS89" s="1" cm="1">
        <f t="array" ref="BS89">IF(BK89&lt;=$BY$14,0,INDEX($AU$14:$AU$300,BK89-$BY$14+1))*$BZ$14</f>
        <v>258431.18719286824</v>
      </c>
      <c r="BT89" s="1">
        <f t="shared" si="72"/>
        <v>77999.231043665684</v>
      </c>
      <c r="BU89" s="1">
        <f t="shared" si="73"/>
        <v>372140.90955773031</v>
      </c>
      <c r="BV89" s="1">
        <f t="shared" si="74"/>
        <v>-113709.72236486207</v>
      </c>
      <c r="BW89" s="1">
        <f t="shared" si="75"/>
        <v>186070.45477886515</v>
      </c>
      <c r="BX89" s="1">
        <f t="shared" si="75"/>
        <v>9397.4977161043007</v>
      </c>
      <c r="BY89" s="7"/>
      <c r="BZ89" s="4"/>
      <c r="CA89" s="7"/>
      <c r="CB89" s="7"/>
      <c r="CC89" s="7"/>
      <c r="CF89" s="7"/>
      <c r="CG89" s="7"/>
      <c r="CH89" s="7"/>
      <c r="CI89" s="7"/>
      <c r="CJ89" s="7"/>
      <c r="CK89" s="7"/>
      <c r="CL89" s="7"/>
      <c r="CM89" s="7"/>
      <c r="CO89" s="49"/>
      <c r="CP89" s="49"/>
      <c r="CQ89" s="4">
        <f t="shared" si="81"/>
        <v>363.3</v>
      </c>
      <c r="CR89" s="7" cm="1">
        <f t="array" ref="CR89">IF(BK89&lt;=$CW$48,0,INDEX($B$14:$B$300,BK89-$CW$48+1))</f>
        <v>3880</v>
      </c>
      <c r="CS89" s="1">
        <f t="shared" si="76"/>
        <v>3643</v>
      </c>
      <c r="CT89" s="159">
        <f t="shared" si="77"/>
        <v>0.93891752577319587</v>
      </c>
    </row>
    <row r="90" spans="1:98" s="1" customFormat="1" x14ac:dyDescent="0.3">
      <c r="A90" s="1">
        <f t="shared" si="61"/>
        <v>77</v>
      </c>
      <c r="B90" s="1">
        <f t="shared" si="43"/>
        <v>4928</v>
      </c>
      <c r="C90" s="1">
        <v>77</v>
      </c>
      <c r="D90" s="1">
        <v>15070</v>
      </c>
      <c r="E90" s="1">
        <v>1198</v>
      </c>
      <c r="F90" s="1">
        <v>0</v>
      </c>
      <c r="G90" s="1">
        <v>3720</v>
      </c>
      <c r="H90" s="1">
        <v>0</v>
      </c>
      <c r="I90" s="1">
        <v>10</v>
      </c>
      <c r="J90" s="4">
        <v>43.05</v>
      </c>
      <c r="K90" s="4">
        <v>1.22</v>
      </c>
      <c r="L90" s="4">
        <v>25.2</v>
      </c>
      <c r="M90" s="63">
        <v>1.23</v>
      </c>
      <c r="N90" s="1">
        <v>2718</v>
      </c>
      <c r="O90" s="1">
        <v>2201</v>
      </c>
      <c r="P90" s="1">
        <v>2050</v>
      </c>
      <c r="Q90" s="1">
        <v>150</v>
      </c>
      <c r="R90" s="1">
        <v>0</v>
      </c>
      <c r="S90" s="1">
        <v>0</v>
      </c>
      <c r="T90" s="1">
        <v>64</v>
      </c>
      <c r="U90" s="1">
        <v>6</v>
      </c>
      <c r="V90" s="1">
        <v>79</v>
      </c>
      <c r="W90" s="1">
        <v>203</v>
      </c>
      <c r="X90" s="1">
        <v>10</v>
      </c>
      <c r="Y90" s="60">
        <v>0.82</v>
      </c>
      <c r="AA90" s="1">
        <f t="shared" si="44"/>
        <v>1277</v>
      </c>
      <c r="AB90" s="1">
        <f t="shared" si="45"/>
        <v>3923</v>
      </c>
      <c r="AC90" s="1">
        <f t="shared" si="46"/>
        <v>20</v>
      </c>
      <c r="AD90" s="1">
        <f t="shared" si="62"/>
        <v>-61</v>
      </c>
      <c r="AE90" s="1">
        <f t="shared" si="63"/>
        <v>87</v>
      </c>
      <c r="AF90" s="1">
        <f t="shared" si="63"/>
        <v>0</v>
      </c>
      <c r="AG90" s="1">
        <f t="shared" si="63"/>
        <v>0</v>
      </c>
      <c r="AH90" s="1">
        <f t="shared" si="78"/>
        <v>26</v>
      </c>
      <c r="AI90" s="9">
        <f t="shared" si="64"/>
        <v>3.4246575342465752E-2</v>
      </c>
      <c r="AJ90" s="9">
        <f t="shared" si="47"/>
        <v>0.24640000000000001</v>
      </c>
      <c r="AK90" s="9">
        <f t="shared" si="48"/>
        <v>5.9900000000000002E-2</v>
      </c>
      <c r="AL90" s="9">
        <f t="shared" si="49"/>
        <v>0.186</v>
      </c>
      <c r="AM90" s="9">
        <f t="shared" si="50"/>
        <v>5.0000000000000001E-4</v>
      </c>
      <c r="AN90" s="9">
        <f t="shared" si="51"/>
        <v>3.2000000000000002E-3</v>
      </c>
      <c r="AO90" s="9">
        <f t="shared" si="52"/>
        <v>1.2999999999999999E-3</v>
      </c>
      <c r="AP90" s="1">
        <f t="shared" si="65"/>
        <v>-4</v>
      </c>
      <c r="AQ90" s="1">
        <f t="shared" si="65"/>
        <v>5</v>
      </c>
      <c r="AS90" s="1">
        <f t="shared" si="66"/>
        <v>0</v>
      </c>
      <c r="AT90" s="1">
        <f t="shared" si="79"/>
        <v>1</v>
      </c>
      <c r="AU90" s="1">
        <f t="shared" si="53"/>
        <v>292</v>
      </c>
      <c r="AV90" s="9">
        <f t="shared" si="54"/>
        <v>1.46E-2</v>
      </c>
      <c r="AW90" s="9">
        <f t="shared" si="55"/>
        <v>3.9500000000000004E-3</v>
      </c>
      <c r="AX90" s="9">
        <f t="shared" si="56"/>
        <v>1.0149999999999999E-2</v>
      </c>
      <c r="AY90" s="9">
        <f t="shared" si="57"/>
        <v>5.0000000000000001E-4</v>
      </c>
      <c r="AZ90" s="9">
        <f t="shared" si="58"/>
        <v>5.0000000000000002E-5</v>
      </c>
      <c r="BA90" s="9">
        <f t="shared" si="67"/>
        <v>1.5030399999999999E-2</v>
      </c>
      <c r="BB90" s="7"/>
      <c r="BC90" s="7"/>
      <c r="BD90" s="7"/>
      <c r="BE90" s="7"/>
      <c r="BF90" s="7"/>
      <c r="BG90" s="7"/>
      <c r="BH90" s="7"/>
      <c r="BI90" s="7"/>
      <c r="BJ90" s="7">
        <f t="shared" si="80"/>
        <v>84</v>
      </c>
      <c r="BK90" s="7">
        <f t="shared" si="80"/>
        <v>77</v>
      </c>
      <c r="BL90" s="1">
        <f t="shared" si="68"/>
        <v>0</v>
      </c>
      <c r="BM90" s="50">
        <f>+EvolOf!M79</f>
        <v>0</v>
      </c>
      <c r="BN90" s="1">
        <f t="shared" si="59"/>
        <v>0</v>
      </c>
      <c r="BO90" s="1">
        <f t="shared" si="69"/>
        <v>0</v>
      </c>
      <c r="BP90" s="30">
        <f t="shared" si="70"/>
        <v>0</v>
      </c>
      <c r="BQ90" s="1">
        <f t="shared" si="60"/>
        <v>0</v>
      </c>
      <c r="BR90" s="1">
        <f t="shared" si="71"/>
        <v>274406.93331024557</v>
      </c>
      <c r="BS90" s="1" cm="1">
        <f t="array" ref="BS90">IF(BK90&lt;=$BY$14,0,INDEX($AU$14:$AU$300,BK90-$BY$14+1))*$BZ$14</f>
        <v>259370.93696447869</v>
      </c>
      <c r="BT90" s="1">
        <f t="shared" si="72"/>
        <v>74240.231957223965</v>
      </c>
      <c r="BU90" s="1">
        <f t="shared" si="73"/>
        <v>381538.40727383457</v>
      </c>
      <c r="BV90" s="1">
        <f t="shared" si="74"/>
        <v>-122167.47030935588</v>
      </c>
      <c r="BW90" s="1">
        <f t="shared" si="75"/>
        <v>190769.20363691729</v>
      </c>
      <c r="BX90" s="1">
        <f t="shared" si="75"/>
        <v>9397.4977161043007</v>
      </c>
      <c r="BY90" s="7"/>
      <c r="BZ90" s="4"/>
      <c r="CA90" s="7"/>
      <c r="CB90" s="7"/>
      <c r="CC90" s="7"/>
      <c r="CF90" s="7"/>
      <c r="CG90" s="7"/>
      <c r="CH90" s="7"/>
      <c r="CI90" s="7"/>
      <c r="CJ90" s="7"/>
      <c r="CK90" s="7"/>
      <c r="CL90" s="7"/>
      <c r="CM90" s="7"/>
      <c r="CO90" s="49"/>
      <c r="CP90" s="49"/>
      <c r="CQ90" s="4">
        <f t="shared" si="81"/>
        <v>372</v>
      </c>
      <c r="CR90" s="7" cm="1">
        <f t="array" ref="CR90">IF(BK90&lt;=$CW$48,0,INDEX($B$14:$B$300,BK90-$CW$48+1))</f>
        <v>3962</v>
      </c>
      <c r="CS90" s="1">
        <f t="shared" si="76"/>
        <v>3730</v>
      </c>
      <c r="CT90" s="159">
        <f t="shared" si="77"/>
        <v>0.94144371529530535</v>
      </c>
    </row>
    <row r="91" spans="1:98" s="1" customFormat="1" x14ac:dyDescent="0.3">
      <c r="A91" s="1">
        <f t="shared" si="61"/>
        <v>78</v>
      </c>
      <c r="B91" s="1">
        <f t="shared" si="43"/>
        <v>4957</v>
      </c>
      <c r="C91" s="1">
        <v>78</v>
      </c>
      <c r="D91" s="1">
        <v>15042</v>
      </c>
      <c r="E91" s="1">
        <v>1141</v>
      </c>
      <c r="F91" s="1">
        <v>0</v>
      </c>
      <c r="G91" s="1">
        <v>3805</v>
      </c>
      <c r="H91" s="1">
        <v>0</v>
      </c>
      <c r="I91" s="1">
        <v>11</v>
      </c>
      <c r="J91" s="4">
        <v>43.01</v>
      </c>
      <c r="K91" s="4">
        <v>1.22</v>
      </c>
      <c r="L91" s="4">
        <v>25.2</v>
      </c>
      <c r="M91" s="63">
        <v>1.21</v>
      </c>
      <c r="N91" s="1">
        <v>2745</v>
      </c>
      <c r="O91" s="1">
        <v>2201</v>
      </c>
      <c r="P91" s="1">
        <v>2051</v>
      </c>
      <c r="Q91" s="1">
        <v>150</v>
      </c>
      <c r="R91" s="1">
        <v>0</v>
      </c>
      <c r="S91" s="1">
        <v>0</v>
      </c>
      <c r="T91" s="1">
        <v>62</v>
      </c>
      <c r="U91" s="1">
        <v>6</v>
      </c>
      <c r="V91" s="1">
        <v>76</v>
      </c>
      <c r="W91" s="1">
        <v>207</v>
      </c>
      <c r="X91" s="1">
        <v>11</v>
      </c>
      <c r="Y91" s="60">
        <v>0.82</v>
      </c>
      <c r="AA91" s="1">
        <f t="shared" si="44"/>
        <v>1217</v>
      </c>
      <c r="AB91" s="1">
        <f t="shared" si="45"/>
        <v>4012</v>
      </c>
      <c r="AC91" s="1">
        <f t="shared" si="46"/>
        <v>22</v>
      </c>
      <c r="AD91" s="1">
        <f t="shared" si="62"/>
        <v>-57</v>
      </c>
      <c r="AE91" s="1">
        <f t="shared" si="63"/>
        <v>85</v>
      </c>
      <c r="AF91" s="1">
        <f t="shared" si="63"/>
        <v>0</v>
      </c>
      <c r="AG91" s="1">
        <f t="shared" si="63"/>
        <v>1</v>
      </c>
      <c r="AH91" s="1">
        <f t="shared" si="78"/>
        <v>29</v>
      </c>
      <c r="AI91" s="9">
        <f t="shared" si="64"/>
        <v>3.7414965986394558E-2</v>
      </c>
      <c r="AJ91" s="9">
        <f t="shared" si="47"/>
        <v>0.24784999999999999</v>
      </c>
      <c r="AK91" s="9">
        <f t="shared" si="48"/>
        <v>5.7049999999999997E-2</v>
      </c>
      <c r="AL91" s="9">
        <f t="shared" si="49"/>
        <v>0.19025</v>
      </c>
      <c r="AM91" s="9">
        <f t="shared" si="50"/>
        <v>5.5000000000000003E-4</v>
      </c>
      <c r="AN91" s="9">
        <f t="shared" si="51"/>
        <v>3.0999999999999999E-3</v>
      </c>
      <c r="AO91" s="9">
        <f t="shared" si="52"/>
        <v>1.4499999999999999E-3</v>
      </c>
      <c r="AP91" s="1">
        <f t="shared" si="65"/>
        <v>-3</v>
      </c>
      <c r="AQ91" s="1">
        <f t="shared" si="65"/>
        <v>4</v>
      </c>
      <c r="AS91" s="1">
        <f t="shared" si="66"/>
        <v>1</v>
      </c>
      <c r="AT91" s="1">
        <f t="shared" si="79"/>
        <v>2</v>
      </c>
      <c r="AU91" s="1">
        <f t="shared" si="53"/>
        <v>294</v>
      </c>
      <c r="AV91" s="9">
        <f t="shared" si="54"/>
        <v>1.47E-2</v>
      </c>
      <c r="AW91" s="9">
        <f t="shared" si="55"/>
        <v>3.8E-3</v>
      </c>
      <c r="AX91" s="9">
        <f t="shared" si="56"/>
        <v>1.035E-2</v>
      </c>
      <c r="AY91" s="9">
        <f t="shared" si="57"/>
        <v>5.5000000000000003E-4</v>
      </c>
      <c r="AZ91" s="9">
        <f t="shared" si="58"/>
        <v>1E-4</v>
      </c>
      <c r="BA91" s="9">
        <f t="shared" si="67"/>
        <v>1.511885E-2</v>
      </c>
      <c r="BB91" s="7"/>
      <c r="BC91" s="7"/>
      <c r="BD91" s="7"/>
      <c r="BE91" s="7"/>
      <c r="BF91" s="7"/>
      <c r="BG91" s="7"/>
      <c r="BH91" s="7"/>
      <c r="BI91" s="7"/>
      <c r="BJ91" s="7">
        <f t="shared" si="80"/>
        <v>85</v>
      </c>
      <c r="BK91" s="7">
        <f t="shared" si="80"/>
        <v>78</v>
      </c>
      <c r="BL91" s="1">
        <f t="shared" si="68"/>
        <v>0</v>
      </c>
      <c r="BM91" s="50">
        <f>+EvolOf!M80</f>
        <v>0</v>
      </c>
      <c r="BN91" s="1">
        <f t="shared" si="59"/>
        <v>0</v>
      </c>
      <c r="BO91" s="1">
        <f t="shared" si="69"/>
        <v>0</v>
      </c>
      <c r="BP91" s="30">
        <f t="shared" si="70"/>
        <v>0</v>
      </c>
      <c r="BQ91" s="1">
        <f t="shared" si="60"/>
        <v>0</v>
      </c>
      <c r="BR91" s="1">
        <f t="shared" si="71"/>
        <v>276286.43285346642</v>
      </c>
      <c r="BS91" s="1" cm="1">
        <f t="array" ref="BS91">IF(BK91&lt;=$BY$14,0,INDEX($AU$14:$AU$300,BK91-$BY$14+1))*$BZ$14</f>
        <v>263129.9360509204</v>
      </c>
      <c r="BT91" s="1">
        <f t="shared" si="72"/>
        <v>71420.982642392686</v>
      </c>
      <c r="BU91" s="1">
        <f t="shared" si="73"/>
        <v>389056.40544671804</v>
      </c>
      <c r="BV91" s="1">
        <f t="shared" si="74"/>
        <v>-125926.46939579764</v>
      </c>
      <c r="BW91" s="1">
        <f t="shared" si="75"/>
        <v>194528.20272335902</v>
      </c>
      <c r="BX91" s="1">
        <f t="shared" si="75"/>
        <v>10337.247487714731</v>
      </c>
      <c r="BY91" s="7"/>
      <c r="BZ91" s="4"/>
      <c r="CA91" s="7"/>
      <c r="CB91" s="7"/>
      <c r="CC91" s="7"/>
      <c r="CF91" s="7"/>
      <c r="CG91" s="7"/>
      <c r="CH91" s="7"/>
      <c r="CI91" s="7"/>
      <c r="CJ91" s="7"/>
      <c r="CK91" s="7"/>
      <c r="CL91" s="7"/>
      <c r="CM91" s="7"/>
      <c r="CO91" s="49"/>
      <c r="CP91" s="49"/>
      <c r="CQ91" s="4">
        <f t="shared" si="81"/>
        <v>345.90909090909093</v>
      </c>
      <c r="CR91" s="7" cm="1">
        <f t="array" ref="CR91">IF(BK91&lt;=$CW$48,0,INDEX($B$14:$B$300,BK91-$CW$48+1))</f>
        <v>4047</v>
      </c>
      <c r="CS91" s="1">
        <f t="shared" si="76"/>
        <v>3816</v>
      </c>
      <c r="CT91" s="159">
        <f t="shared" si="77"/>
        <v>0.94292068198665679</v>
      </c>
    </row>
    <row r="92" spans="1:98" s="1" customFormat="1" x14ac:dyDescent="0.3">
      <c r="A92" s="1">
        <f t="shared" si="61"/>
        <v>79</v>
      </c>
      <c r="B92" s="1">
        <f t="shared" si="43"/>
        <v>4981</v>
      </c>
      <c r="C92" s="1">
        <v>79</v>
      </c>
      <c r="D92" s="1">
        <v>15017</v>
      </c>
      <c r="E92" s="1">
        <v>1086</v>
      </c>
      <c r="F92" s="1">
        <v>0</v>
      </c>
      <c r="G92" s="1">
        <v>3884</v>
      </c>
      <c r="H92" s="1">
        <v>0</v>
      </c>
      <c r="I92" s="1">
        <v>11</v>
      </c>
      <c r="J92" s="4">
        <v>42.97</v>
      </c>
      <c r="K92" s="4">
        <v>1.22</v>
      </c>
      <c r="L92" s="4">
        <v>25.3</v>
      </c>
      <c r="M92" s="63">
        <v>1.2</v>
      </c>
      <c r="N92" s="1">
        <v>2771</v>
      </c>
      <c r="O92" s="1">
        <v>2201</v>
      </c>
      <c r="P92" s="1">
        <v>2050</v>
      </c>
      <c r="Q92" s="1">
        <v>150</v>
      </c>
      <c r="R92" s="1">
        <v>0</v>
      </c>
      <c r="S92" s="1">
        <v>0</v>
      </c>
      <c r="T92" s="1">
        <v>58</v>
      </c>
      <c r="U92" s="1">
        <v>6</v>
      </c>
      <c r="V92" s="1">
        <v>72</v>
      </c>
      <c r="W92" s="1">
        <v>213</v>
      </c>
      <c r="X92" s="1">
        <v>11</v>
      </c>
      <c r="Y92" s="60">
        <v>0.81</v>
      </c>
      <c r="AA92" s="1">
        <f t="shared" si="44"/>
        <v>1158</v>
      </c>
      <c r="AB92" s="1">
        <f t="shared" si="45"/>
        <v>4097</v>
      </c>
      <c r="AC92" s="1">
        <f t="shared" si="46"/>
        <v>22</v>
      </c>
      <c r="AD92" s="1">
        <f t="shared" si="62"/>
        <v>-55</v>
      </c>
      <c r="AE92" s="1">
        <f t="shared" si="63"/>
        <v>79</v>
      </c>
      <c r="AF92" s="1">
        <f t="shared" si="63"/>
        <v>0</v>
      </c>
      <c r="AG92" s="1">
        <f t="shared" si="63"/>
        <v>0</v>
      </c>
      <c r="AH92" s="1">
        <f t="shared" si="78"/>
        <v>24</v>
      </c>
      <c r="AI92" s="9">
        <f t="shared" si="64"/>
        <v>3.7162162162162164E-2</v>
      </c>
      <c r="AJ92" s="9">
        <f t="shared" si="47"/>
        <v>0.24904999999999999</v>
      </c>
      <c r="AK92" s="9">
        <f t="shared" si="48"/>
        <v>5.4300000000000001E-2</v>
      </c>
      <c r="AL92" s="9">
        <f t="shared" si="49"/>
        <v>0.19420000000000001</v>
      </c>
      <c r="AM92" s="9">
        <f t="shared" si="50"/>
        <v>5.5000000000000003E-4</v>
      </c>
      <c r="AN92" s="9">
        <f t="shared" si="51"/>
        <v>2.8999999999999998E-3</v>
      </c>
      <c r="AO92" s="9">
        <f t="shared" si="52"/>
        <v>1.1999999999999999E-3</v>
      </c>
      <c r="AP92" s="1">
        <f t="shared" si="65"/>
        <v>-4</v>
      </c>
      <c r="AQ92" s="1">
        <f t="shared" si="65"/>
        <v>6</v>
      </c>
      <c r="AS92" s="1">
        <f t="shared" si="66"/>
        <v>0</v>
      </c>
      <c r="AT92" s="1">
        <f t="shared" si="79"/>
        <v>2</v>
      </c>
      <c r="AU92" s="1">
        <f t="shared" si="53"/>
        <v>296</v>
      </c>
      <c r="AV92" s="9">
        <f t="shared" si="54"/>
        <v>1.4800000000000001E-2</v>
      </c>
      <c r="AW92" s="9">
        <f t="shared" si="55"/>
        <v>3.5999999999999999E-3</v>
      </c>
      <c r="AX92" s="9">
        <f t="shared" si="56"/>
        <v>1.065E-2</v>
      </c>
      <c r="AY92" s="9">
        <f t="shared" si="57"/>
        <v>5.5000000000000003E-4</v>
      </c>
      <c r="AZ92" s="9">
        <f t="shared" si="58"/>
        <v>1E-4</v>
      </c>
      <c r="BA92" s="9">
        <f t="shared" si="67"/>
        <v>1.5192049999999999E-2</v>
      </c>
      <c r="BC92" s="153" t="s">
        <v>103</v>
      </c>
      <c r="BD92" s="182">
        <v>6.0999999999999999E-2</v>
      </c>
      <c r="BE92" s="7"/>
      <c r="BF92" s="7"/>
      <c r="BG92" s="7"/>
      <c r="BH92" s="7"/>
      <c r="BI92" s="7"/>
      <c r="BJ92" s="7">
        <f t="shared" si="80"/>
        <v>86</v>
      </c>
      <c r="BK92" s="7">
        <f t="shared" si="80"/>
        <v>79</v>
      </c>
      <c r="BL92" s="1">
        <f t="shared" si="68"/>
        <v>0</v>
      </c>
      <c r="BM92" s="50">
        <f>+EvolOf!M81</f>
        <v>0</v>
      </c>
      <c r="BN92" s="1">
        <f t="shared" si="59"/>
        <v>0</v>
      </c>
      <c r="BO92" s="1">
        <f t="shared" si="69"/>
        <v>0</v>
      </c>
      <c r="BP92" s="30">
        <f t="shared" si="70"/>
        <v>0</v>
      </c>
      <c r="BQ92" s="1">
        <f t="shared" si="60"/>
        <v>0</v>
      </c>
      <c r="BR92" s="1">
        <f t="shared" si="71"/>
        <v>278165.93239668728</v>
      </c>
      <c r="BS92" s="1" cm="1">
        <f t="array" ref="BS92">IF(BK92&lt;=$BY$14,0,INDEX($AU$14:$AU$300,BK92-$BY$14+1))*$BZ$14</f>
        <v>265009.43559414125</v>
      </c>
      <c r="BT92" s="1">
        <f t="shared" si="72"/>
        <v>67661.983555950967</v>
      </c>
      <c r="BU92" s="1">
        <f t="shared" si="73"/>
        <v>400333.40270604315</v>
      </c>
      <c r="BV92" s="1">
        <f t="shared" si="74"/>
        <v>-135323.9671119019</v>
      </c>
      <c r="BW92" s="1">
        <f t="shared" si="75"/>
        <v>200166.70135302158</v>
      </c>
      <c r="BX92" s="1">
        <f t="shared" si="75"/>
        <v>10337.247487714731</v>
      </c>
      <c r="BY92" s="7"/>
      <c r="BZ92" s="4"/>
      <c r="CA92" s="7"/>
      <c r="CB92" s="7"/>
      <c r="CC92" s="7"/>
      <c r="CF92" s="7"/>
      <c r="CG92" s="7"/>
      <c r="CH92" s="7"/>
      <c r="CI92" s="7"/>
      <c r="CJ92" s="7"/>
      <c r="CK92" s="7"/>
      <c r="CL92" s="7"/>
      <c r="CM92" s="7"/>
      <c r="CO92" s="49"/>
      <c r="CP92" s="49"/>
      <c r="CQ92" s="4">
        <f t="shared" si="81"/>
        <v>353.09090909090907</v>
      </c>
      <c r="CR92" s="7" cm="1">
        <f t="array" ref="CR92">IF(BK92&lt;=$CW$48,0,INDEX($B$14:$B$300,BK92-$CW$48+1))</f>
        <v>4128</v>
      </c>
      <c r="CS92" s="1">
        <f t="shared" si="76"/>
        <v>3895</v>
      </c>
      <c r="CT92" s="159">
        <f t="shared" si="77"/>
        <v>0.94355620155038755</v>
      </c>
    </row>
    <row r="93" spans="1:98" s="1" customFormat="1" x14ac:dyDescent="0.3">
      <c r="A93" s="1">
        <f t="shared" si="61"/>
        <v>80</v>
      </c>
      <c r="B93" s="1">
        <f t="shared" si="43"/>
        <v>5008</v>
      </c>
      <c r="C93" s="1">
        <v>80</v>
      </c>
      <c r="D93" s="1">
        <v>14991</v>
      </c>
      <c r="E93" s="1">
        <v>1037</v>
      </c>
      <c r="F93" s="1">
        <v>0</v>
      </c>
      <c r="G93" s="1">
        <v>3959</v>
      </c>
      <c r="H93" s="1">
        <v>0</v>
      </c>
      <c r="I93" s="1">
        <v>12</v>
      </c>
      <c r="J93" s="4">
        <v>42.94</v>
      </c>
      <c r="K93" s="4">
        <v>1.22</v>
      </c>
      <c r="L93" s="4">
        <v>25.3</v>
      </c>
      <c r="M93" s="63">
        <v>1.19</v>
      </c>
      <c r="N93" s="1">
        <v>2796</v>
      </c>
      <c r="O93" s="1">
        <v>2202</v>
      </c>
      <c r="P93" s="1">
        <v>2051</v>
      </c>
      <c r="Q93" s="1">
        <v>150</v>
      </c>
      <c r="R93" s="1">
        <v>0</v>
      </c>
      <c r="S93" s="1">
        <v>0</v>
      </c>
      <c r="T93" s="1">
        <v>56</v>
      </c>
      <c r="U93" s="1">
        <v>5</v>
      </c>
      <c r="V93" s="1">
        <v>69</v>
      </c>
      <c r="W93" s="1">
        <v>217</v>
      </c>
      <c r="X93" s="1">
        <v>12</v>
      </c>
      <c r="Y93" s="60">
        <v>0.8</v>
      </c>
      <c r="AA93" s="1">
        <f t="shared" si="44"/>
        <v>1106</v>
      </c>
      <c r="AB93" s="1">
        <f t="shared" si="45"/>
        <v>4176</v>
      </c>
      <c r="AC93" s="1">
        <f t="shared" si="46"/>
        <v>24</v>
      </c>
      <c r="AD93" s="1">
        <f t="shared" si="62"/>
        <v>-49</v>
      </c>
      <c r="AE93" s="1">
        <f t="shared" si="63"/>
        <v>75</v>
      </c>
      <c r="AF93" s="1">
        <f t="shared" si="63"/>
        <v>0</v>
      </c>
      <c r="AG93" s="1">
        <f t="shared" si="63"/>
        <v>1</v>
      </c>
      <c r="AH93" s="1">
        <f t="shared" si="78"/>
        <v>27</v>
      </c>
      <c r="AI93" s="9">
        <f t="shared" si="64"/>
        <v>4.0268456375838924E-2</v>
      </c>
      <c r="AJ93" s="9">
        <f t="shared" si="47"/>
        <v>0.25040000000000001</v>
      </c>
      <c r="AK93" s="9">
        <f t="shared" si="48"/>
        <v>5.185E-2</v>
      </c>
      <c r="AL93" s="9">
        <f t="shared" si="49"/>
        <v>0.19794999999999999</v>
      </c>
      <c r="AM93" s="9">
        <f t="shared" si="50"/>
        <v>5.9999999999999995E-4</v>
      </c>
      <c r="AN93" s="9">
        <f t="shared" si="51"/>
        <v>2.8E-3</v>
      </c>
      <c r="AO93" s="9">
        <f t="shared" si="52"/>
        <v>1.3500000000000001E-3</v>
      </c>
      <c r="AP93" s="1">
        <f t="shared" si="65"/>
        <v>-3</v>
      </c>
      <c r="AQ93" s="1">
        <f t="shared" si="65"/>
        <v>4</v>
      </c>
      <c r="AS93" s="1">
        <f t="shared" si="66"/>
        <v>1</v>
      </c>
      <c r="AT93" s="1">
        <f t="shared" si="79"/>
        <v>2</v>
      </c>
      <c r="AU93" s="1">
        <f t="shared" si="53"/>
        <v>298</v>
      </c>
      <c r="AV93" s="9">
        <f t="shared" si="54"/>
        <v>1.49E-2</v>
      </c>
      <c r="AW93" s="9">
        <f t="shared" si="55"/>
        <v>3.4499999999999999E-3</v>
      </c>
      <c r="AX93" s="9">
        <f t="shared" si="56"/>
        <v>1.085E-2</v>
      </c>
      <c r="AY93" s="9">
        <f t="shared" si="57"/>
        <v>5.9999999999999995E-4</v>
      </c>
      <c r="AZ93" s="9">
        <f t="shared" si="58"/>
        <v>1E-4</v>
      </c>
      <c r="BA93" s="9">
        <f t="shared" si="67"/>
        <v>1.52744E-2</v>
      </c>
      <c r="BB93" s="7"/>
      <c r="BC93" s="7"/>
      <c r="BD93" s="7"/>
      <c r="BE93" s="7"/>
      <c r="BF93" s="7"/>
      <c r="BG93" s="7"/>
      <c r="BH93" s="7"/>
      <c r="BI93" s="7"/>
      <c r="BJ93" s="7">
        <f t="shared" si="80"/>
        <v>87</v>
      </c>
      <c r="BK93" s="7">
        <f t="shared" si="80"/>
        <v>80</v>
      </c>
      <c r="BL93" s="1">
        <f t="shared" si="68"/>
        <v>0</v>
      </c>
      <c r="BM93" s="50">
        <f>+EvolOf!M82</f>
        <v>0</v>
      </c>
      <c r="BN93" s="1">
        <f t="shared" si="59"/>
        <v>0</v>
      </c>
      <c r="BO93" s="1">
        <f t="shared" si="69"/>
        <v>0</v>
      </c>
      <c r="BP93" s="30">
        <f t="shared" si="70"/>
        <v>0</v>
      </c>
      <c r="BQ93" s="1">
        <f t="shared" si="60"/>
        <v>0</v>
      </c>
      <c r="BR93" s="1">
        <f t="shared" si="71"/>
        <v>280045.43193990813</v>
      </c>
      <c r="BS93" s="1" cm="1">
        <f t="array" ref="BS93">IF(BK93&lt;=$BY$14,0,INDEX($AU$14:$AU$300,BK93-$BY$14+1))*$BZ$14</f>
        <v>267828.68490897253</v>
      </c>
      <c r="BT93" s="1">
        <f t="shared" si="72"/>
        <v>64842.734241119673</v>
      </c>
      <c r="BU93" s="1">
        <f t="shared" si="73"/>
        <v>407851.40087892662</v>
      </c>
      <c r="BV93" s="1">
        <f t="shared" si="74"/>
        <v>-140022.71596995409</v>
      </c>
      <c r="BW93" s="1">
        <f t="shared" si="75"/>
        <v>203925.70043946331</v>
      </c>
      <c r="BX93" s="1">
        <f t="shared" si="75"/>
        <v>11276.99725932516</v>
      </c>
      <c r="BY93" s="7"/>
      <c r="BZ93" s="4"/>
      <c r="CA93" s="7"/>
      <c r="CB93" s="7"/>
      <c r="CC93" s="7"/>
      <c r="CF93" s="7"/>
      <c r="CG93" s="7"/>
      <c r="CH93" s="7"/>
      <c r="CI93" s="7"/>
      <c r="CJ93" s="7"/>
      <c r="CK93" s="7"/>
      <c r="CL93" s="7"/>
      <c r="CM93" s="7"/>
      <c r="CO93" s="49"/>
      <c r="CP93" s="49"/>
      <c r="CQ93" s="4">
        <f t="shared" si="81"/>
        <v>329.91666666666669</v>
      </c>
      <c r="CR93" s="7" cm="1">
        <f t="array" ref="CR93">IF(BK93&lt;=$CW$48,0,INDEX($B$14:$B$300,BK93-$CW$48+1))</f>
        <v>4181</v>
      </c>
      <c r="CS93" s="1">
        <f t="shared" si="76"/>
        <v>3971</v>
      </c>
      <c r="CT93" s="159">
        <f t="shared" si="77"/>
        <v>0.94977278163118872</v>
      </c>
    </row>
    <row r="94" spans="1:98" s="1" customFormat="1" x14ac:dyDescent="0.3">
      <c r="A94" s="1">
        <f t="shared" si="61"/>
        <v>81</v>
      </c>
      <c r="B94" s="1">
        <f t="shared" si="43"/>
        <v>5032</v>
      </c>
      <c r="C94" s="1">
        <v>81</v>
      </c>
      <c r="D94" s="1">
        <v>14966</v>
      </c>
      <c r="E94" s="1">
        <v>990</v>
      </c>
      <c r="F94" s="1">
        <v>0</v>
      </c>
      <c r="G94" s="1">
        <v>4030</v>
      </c>
      <c r="H94" s="1">
        <v>0</v>
      </c>
      <c r="I94" s="1">
        <v>12</v>
      </c>
      <c r="J94" s="4">
        <v>42.9</v>
      </c>
      <c r="K94" s="4">
        <v>1.22</v>
      </c>
      <c r="L94" s="4">
        <v>25.4</v>
      </c>
      <c r="M94" s="63">
        <v>1.18</v>
      </c>
      <c r="N94" s="1">
        <v>2821</v>
      </c>
      <c r="O94" s="1">
        <v>2202</v>
      </c>
      <c r="P94" s="1">
        <v>2051</v>
      </c>
      <c r="Q94" s="1">
        <v>150</v>
      </c>
      <c r="R94" s="1">
        <v>0</v>
      </c>
      <c r="S94" s="1">
        <v>0</v>
      </c>
      <c r="T94" s="1">
        <v>54</v>
      </c>
      <c r="U94" s="1">
        <v>5</v>
      </c>
      <c r="V94" s="1">
        <v>66</v>
      </c>
      <c r="W94" s="1">
        <v>221</v>
      </c>
      <c r="X94" s="1">
        <v>12</v>
      </c>
      <c r="Y94" s="60">
        <v>0.79</v>
      </c>
      <c r="AA94" s="1">
        <f t="shared" si="44"/>
        <v>1056</v>
      </c>
      <c r="AB94" s="1">
        <f t="shared" si="45"/>
        <v>4251</v>
      </c>
      <c r="AC94" s="1">
        <f t="shared" si="46"/>
        <v>24</v>
      </c>
      <c r="AD94" s="1">
        <f t="shared" si="62"/>
        <v>-47</v>
      </c>
      <c r="AE94" s="1">
        <f t="shared" si="63"/>
        <v>71</v>
      </c>
      <c r="AF94" s="1">
        <f t="shared" si="63"/>
        <v>0</v>
      </c>
      <c r="AG94" s="1">
        <f t="shared" si="63"/>
        <v>0</v>
      </c>
      <c r="AH94" s="1">
        <f t="shared" si="78"/>
        <v>24</v>
      </c>
      <c r="AI94" s="9">
        <f t="shared" si="64"/>
        <v>4.0133779264214048E-2</v>
      </c>
      <c r="AJ94" s="9">
        <f t="shared" si="47"/>
        <v>0.25159999999999999</v>
      </c>
      <c r="AK94" s="9">
        <f t="shared" si="48"/>
        <v>4.9500000000000002E-2</v>
      </c>
      <c r="AL94" s="9">
        <f t="shared" si="49"/>
        <v>0.20150000000000001</v>
      </c>
      <c r="AM94" s="9">
        <f t="shared" si="50"/>
        <v>5.9999999999999995E-4</v>
      </c>
      <c r="AN94" s="9">
        <f t="shared" si="51"/>
        <v>2.7000000000000001E-3</v>
      </c>
      <c r="AO94" s="9">
        <f t="shared" si="52"/>
        <v>1.1999999999999999E-3</v>
      </c>
      <c r="AP94" s="1">
        <f t="shared" si="65"/>
        <v>-3</v>
      </c>
      <c r="AQ94" s="1">
        <f t="shared" si="65"/>
        <v>4</v>
      </c>
      <c r="AS94" s="1">
        <f t="shared" si="66"/>
        <v>0</v>
      </c>
      <c r="AT94" s="1">
        <f t="shared" si="79"/>
        <v>1</v>
      </c>
      <c r="AU94" s="1">
        <f t="shared" si="53"/>
        <v>299</v>
      </c>
      <c r="AV94" s="9">
        <f t="shared" si="54"/>
        <v>1.495E-2</v>
      </c>
      <c r="AW94" s="9">
        <f t="shared" si="55"/>
        <v>3.3E-3</v>
      </c>
      <c r="AX94" s="9">
        <f t="shared" si="56"/>
        <v>1.1050000000000001E-2</v>
      </c>
      <c r="AY94" s="9">
        <f t="shared" si="57"/>
        <v>5.9999999999999995E-4</v>
      </c>
      <c r="AZ94" s="9">
        <f t="shared" si="58"/>
        <v>5.0000000000000002E-5</v>
      </c>
      <c r="BA94" s="9">
        <f t="shared" si="67"/>
        <v>1.5347599999999999E-2</v>
      </c>
      <c r="BB94" s="7"/>
      <c r="BC94" s="7"/>
      <c r="BD94" s="7"/>
      <c r="BE94" s="7"/>
      <c r="BF94" s="7"/>
      <c r="BG94" s="7"/>
      <c r="BH94" s="7"/>
      <c r="BI94" s="7"/>
      <c r="BJ94" s="7">
        <f t="shared" si="80"/>
        <v>88</v>
      </c>
      <c r="BK94" s="7">
        <f t="shared" si="80"/>
        <v>81</v>
      </c>
      <c r="BL94" s="1">
        <f t="shared" si="68"/>
        <v>0</v>
      </c>
      <c r="BM94" s="50">
        <f>+EvolOf!M83</f>
        <v>0</v>
      </c>
      <c r="BN94" s="1">
        <f t="shared" si="59"/>
        <v>0</v>
      </c>
      <c r="BO94" s="1">
        <f t="shared" si="69"/>
        <v>0</v>
      </c>
      <c r="BP94" s="30">
        <f t="shared" si="70"/>
        <v>0</v>
      </c>
      <c r="BQ94" s="1">
        <f t="shared" si="60"/>
        <v>0</v>
      </c>
      <c r="BR94" s="1">
        <f t="shared" si="71"/>
        <v>280985.18171151855</v>
      </c>
      <c r="BS94" s="1" cm="1">
        <f t="array" ref="BS94">IF(BK94&lt;=$BY$14,0,INDEX($AU$14:$AU$300,BK94-$BY$14+1))*$BZ$14</f>
        <v>270647.93422380387</v>
      </c>
      <c r="BT94" s="1">
        <f t="shared" si="72"/>
        <v>62023.48492628838</v>
      </c>
      <c r="BU94" s="1">
        <f t="shared" si="73"/>
        <v>415369.39905181003</v>
      </c>
      <c r="BV94" s="1">
        <f t="shared" si="74"/>
        <v>-144721.46482800617</v>
      </c>
      <c r="BW94" s="1">
        <f t="shared" si="75"/>
        <v>207684.69952590502</v>
      </c>
      <c r="BX94" s="1">
        <f t="shared" si="75"/>
        <v>11276.99725932516</v>
      </c>
      <c r="BY94" s="7"/>
      <c r="BZ94" s="4"/>
      <c r="CA94" s="7"/>
      <c r="CB94" s="7"/>
      <c r="CC94" s="7"/>
      <c r="CF94" s="7"/>
      <c r="CG94" s="7"/>
      <c r="CH94" s="7"/>
      <c r="CI94" s="7"/>
      <c r="CJ94" s="7"/>
      <c r="CK94" s="7"/>
      <c r="CL94" s="7"/>
      <c r="CM94" s="7"/>
      <c r="CO94" s="49"/>
      <c r="CP94" s="49"/>
      <c r="CQ94" s="4">
        <f t="shared" si="81"/>
        <v>335.83333333333331</v>
      </c>
      <c r="CR94" s="7" cm="1">
        <f t="array" ref="CR94">IF(BK94&lt;=$CW$48,0,INDEX($B$14:$B$300,BK94-$CW$48+1))</f>
        <v>4230</v>
      </c>
      <c r="CS94" s="1">
        <f t="shared" si="76"/>
        <v>4042</v>
      </c>
      <c r="CT94" s="159">
        <f t="shared" si="77"/>
        <v>0.9555555555555556</v>
      </c>
    </row>
    <row r="95" spans="1:98" s="1" customFormat="1" x14ac:dyDescent="0.3">
      <c r="A95" s="1">
        <f t="shared" si="61"/>
        <v>82</v>
      </c>
      <c r="B95" s="1">
        <f t="shared" si="43"/>
        <v>5054</v>
      </c>
      <c r="C95" s="1">
        <v>82</v>
      </c>
      <c r="D95" s="1">
        <v>14944</v>
      </c>
      <c r="E95" s="1">
        <v>950</v>
      </c>
      <c r="F95" s="1">
        <v>0</v>
      </c>
      <c r="G95" s="1">
        <v>4092</v>
      </c>
      <c r="H95" s="1">
        <v>0</v>
      </c>
      <c r="I95" s="1">
        <v>12</v>
      </c>
      <c r="J95" s="4">
        <v>42.86</v>
      </c>
      <c r="K95" s="4">
        <v>1.22</v>
      </c>
      <c r="L95" s="4">
        <v>25.4</v>
      </c>
      <c r="M95" s="63">
        <v>1.17</v>
      </c>
      <c r="N95" s="1">
        <v>2843</v>
      </c>
      <c r="O95" s="1">
        <v>2202</v>
      </c>
      <c r="P95" s="1">
        <v>2051</v>
      </c>
      <c r="Q95" s="1">
        <v>150</v>
      </c>
      <c r="R95" s="1">
        <v>0</v>
      </c>
      <c r="S95" s="1">
        <v>0</v>
      </c>
      <c r="T95" s="1">
        <v>51</v>
      </c>
      <c r="U95" s="1">
        <v>5</v>
      </c>
      <c r="V95" s="1">
        <v>63</v>
      </c>
      <c r="W95" s="1">
        <v>225</v>
      </c>
      <c r="X95" s="1">
        <v>12</v>
      </c>
      <c r="Y95" s="60">
        <v>0.77</v>
      </c>
      <c r="AA95" s="1">
        <f t="shared" si="44"/>
        <v>1013</v>
      </c>
      <c r="AB95" s="1">
        <f t="shared" si="45"/>
        <v>4317</v>
      </c>
      <c r="AC95" s="1">
        <f t="shared" si="46"/>
        <v>24</v>
      </c>
      <c r="AD95" s="1">
        <f t="shared" si="62"/>
        <v>-40</v>
      </c>
      <c r="AE95" s="1">
        <f t="shared" si="63"/>
        <v>62</v>
      </c>
      <c r="AF95" s="1">
        <f t="shared" si="63"/>
        <v>0</v>
      </c>
      <c r="AG95" s="1">
        <f t="shared" si="63"/>
        <v>0</v>
      </c>
      <c r="AH95" s="1">
        <f t="shared" si="78"/>
        <v>22</v>
      </c>
      <c r="AI95" s="9">
        <f t="shared" si="64"/>
        <v>0.04</v>
      </c>
      <c r="AJ95" s="9">
        <f t="shared" si="47"/>
        <v>0.25269999999999998</v>
      </c>
      <c r="AK95" s="9">
        <f t="shared" si="48"/>
        <v>4.7500000000000001E-2</v>
      </c>
      <c r="AL95" s="9">
        <f t="shared" si="49"/>
        <v>0.2046</v>
      </c>
      <c r="AM95" s="9">
        <f t="shared" si="50"/>
        <v>5.9999999999999995E-4</v>
      </c>
      <c r="AN95" s="9">
        <f t="shared" si="51"/>
        <v>2.5500000000000002E-3</v>
      </c>
      <c r="AO95" s="9">
        <f t="shared" si="52"/>
        <v>1.1000000000000001E-3</v>
      </c>
      <c r="AP95" s="1">
        <f t="shared" si="65"/>
        <v>-3</v>
      </c>
      <c r="AQ95" s="1">
        <f t="shared" si="65"/>
        <v>4</v>
      </c>
      <c r="AS95" s="1">
        <f t="shared" si="66"/>
        <v>0</v>
      </c>
      <c r="AT95" s="1">
        <f t="shared" si="79"/>
        <v>1</v>
      </c>
      <c r="AU95" s="1">
        <f t="shared" si="53"/>
        <v>300</v>
      </c>
      <c r="AV95" s="9">
        <f t="shared" si="54"/>
        <v>1.4999999999999999E-2</v>
      </c>
      <c r="AW95" s="9">
        <f t="shared" si="55"/>
        <v>3.15E-3</v>
      </c>
      <c r="AX95" s="9">
        <f t="shared" si="56"/>
        <v>1.125E-2</v>
      </c>
      <c r="AY95" s="9">
        <f t="shared" si="57"/>
        <v>5.9999999999999995E-4</v>
      </c>
      <c r="AZ95" s="9">
        <f t="shared" si="58"/>
        <v>5.0000000000000002E-5</v>
      </c>
      <c r="BA95" s="9">
        <f t="shared" si="67"/>
        <v>1.5414699999999998E-2</v>
      </c>
      <c r="BB95" s="7"/>
      <c r="BC95" s="7"/>
      <c r="BD95" s="7"/>
      <c r="BE95" s="7"/>
      <c r="BF95" s="7"/>
      <c r="BG95" s="7"/>
      <c r="BH95" s="7"/>
      <c r="BI95" s="7"/>
      <c r="BJ95" s="7">
        <f t="shared" si="80"/>
        <v>89</v>
      </c>
      <c r="BK95" s="7">
        <f t="shared" si="80"/>
        <v>82</v>
      </c>
      <c r="BL95" s="1">
        <f t="shared" si="68"/>
        <v>0</v>
      </c>
      <c r="BM95" s="50">
        <f>+EvolOf!M84</f>
        <v>0</v>
      </c>
      <c r="BN95" s="1">
        <f t="shared" si="59"/>
        <v>0</v>
      </c>
      <c r="BO95" s="1">
        <f t="shared" si="69"/>
        <v>0</v>
      </c>
      <c r="BP95" s="30">
        <f t="shared" si="70"/>
        <v>0</v>
      </c>
      <c r="BQ95" s="1">
        <f t="shared" si="60"/>
        <v>0</v>
      </c>
      <c r="BR95" s="1">
        <f t="shared" si="71"/>
        <v>281924.93148312898</v>
      </c>
      <c r="BS95" s="1" cm="1">
        <f t="array" ref="BS95">IF(BK95&lt;=$BY$14,0,INDEX($AU$14:$AU$300,BK95-$BY$14+1))*$BZ$14</f>
        <v>270647.93422380387</v>
      </c>
      <c r="BT95" s="1">
        <f t="shared" si="72"/>
        <v>59204.235611457087</v>
      </c>
      <c r="BU95" s="1">
        <f t="shared" si="73"/>
        <v>422887.3972246935</v>
      </c>
      <c r="BV95" s="1">
        <f t="shared" si="74"/>
        <v>-152239.46300088963</v>
      </c>
      <c r="BW95" s="1">
        <f t="shared" si="75"/>
        <v>211443.69861234675</v>
      </c>
      <c r="BX95" s="1">
        <f t="shared" si="75"/>
        <v>11276.99725932516</v>
      </c>
      <c r="BY95" s="7"/>
      <c r="BZ95" s="4"/>
      <c r="CA95" s="7"/>
      <c r="CB95" s="7"/>
      <c r="CC95" s="7"/>
      <c r="CF95" s="7"/>
      <c r="CG95" s="7"/>
      <c r="CH95" s="7"/>
      <c r="CI95" s="7"/>
      <c r="CJ95" s="7"/>
      <c r="CK95" s="7"/>
      <c r="CL95" s="7"/>
      <c r="CM95" s="7"/>
      <c r="CO95" s="49"/>
      <c r="CP95" s="49"/>
      <c r="CQ95" s="4">
        <f t="shared" si="81"/>
        <v>341</v>
      </c>
      <c r="CR95" s="7" cm="1">
        <f t="array" ref="CR95">IF(BK95&lt;=$CW$48,0,INDEX($B$14:$B$300,BK95-$CW$48+1))</f>
        <v>4272</v>
      </c>
      <c r="CS95" s="1">
        <f t="shared" si="76"/>
        <v>4104</v>
      </c>
      <c r="CT95" s="159">
        <f t="shared" si="77"/>
        <v>0.9606741573033708</v>
      </c>
    </row>
    <row r="96" spans="1:98" s="1" customFormat="1" x14ac:dyDescent="0.3">
      <c r="A96" s="1">
        <f t="shared" si="61"/>
        <v>83</v>
      </c>
      <c r="B96" s="1">
        <f t="shared" si="43"/>
        <v>5074</v>
      </c>
      <c r="C96" s="1">
        <v>83</v>
      </c>
      <c r="D96" s="1">
        <v>14925</v>
      </c>
      <c r="E96" s="1">
        <v>903</v>
      </c>
      <c r="F96" s="1">
        <v>0</v>
      </c>
      <c r="G96" s="1">
        <v>4158</v>
      </c>
      <c r="H96" s="1">
        <v>0</v>
      </c>
      <c r="I96" s="1">
        <v>13</v>
      </c>
      <c r="J96" s="4">
        <v>42.83</v>
      </c>
      <c r="K96" s="4">
        <v>1.22</v>
      </c>
      <c r="L96" s="4">
        <v>25.4</v>
      </c>
      <c r="M96" s="63">
        <v>1.1599999999999999</v>
      </c>
      <c r="N96" s="1">
        <v>2862</v>
      </c>
      <c r="O96" s="1">
        <v>2202</v>
      </c>
      <c r="P96" s="1">
        <v>2051</v>
      </c>
      <c r="Q96" s="1">
        <v>150</v>
      </c>
      <c r="R96" s="1">
        <v>0</v>
      </c>
      <c r="S96" s="1">
        <v>0</v>
      </c>
      <c r="T96" s="1">
        <v>48</v>
      </c>
      <c r="U96" s="1">
        <v>5</v>
      </c>
      <c r="V96" s="1">
        <v>59</v>
      </c>
      <c r="W96" s="1">
        <v>230</v>
      </c>
      <c r="X96" s="1">
        <v>13</v>
      </c>
      <c r="Y96" s="60">
        <v>0.76</v>
      </c>
      <c r="AA96" s="1">
        <f t="shared" si="44"/>
        <v>962</v>
      </c>
      <c r="AB96" s="1">
        <f t="shared" si="45"/>
        <v>4388</v>
      </c>
      <c r="AC96" s="1">
        <f t="shared" si="46"/>
        <v>26</v>
      </c>
      <c r="AD96" s="1">
        <f t="shared" si="62"/>
        <v>-47</v>
      </c>
      <c r="AE96" s="1">
        <f t="shared" si="63"/>
        <v>66</v>
      </c>
      <c r="AF96" s="1">
        <f t="shared" si="63"/>
        <v>0</v>
      </c>
      <c r="AG96" s="1">
        <f t="shared" si="63"/>
        <v>1</v>
      </c>
      <c r="AH96" s="1">
        <f t="shared" si="78"/>
        <v>20</v>
      </c>
      <c r="AI96" s="9">
        <f t="shared" si="64"/>
        <v>4.3046357615894038E-2</v>
      </c>
      <c r="AJ96" s="9">
        <f t="shared" si="47"/>
        <v>0.25369999999999998</v>
      </c>
      <c r="AK96" s="9">
        <f t="shared" si="48"/>
        <v>4.5150000000000003E-2</v>
      </c>
      <c r="AL96" s="9">
        <f t="shared" si="49"/>
        <v>0.2079</v>
      </c>
      <c r="AM96" s="9">
        <f t="shared" si="50"/>
        <v>6.4999999999999997E-4</v>
      </c>
      <c r="AN96" s="9">
        <f t="shared" si="51"/>
        <v>2.3999999999999998E-3</v>
      </c>
      <c r="AO96" s="9">
        <f t="shared" si="52"/>
        <v>1E-3</v>
      </c>
      <c r="AP96" s="1">
        <f t="shared" si="65"/>
        <v>-4</v>
      </c>
      <c r="AQ96" s="1">
        <f t="shared" si="65"/>
        <v>5</v>
      </c>
      <c r="AS96" s="1">
        <f t="shared" si="66"/>
        <v>1</v>
      </c>
      <c r="AT96" s="1">
        <f t="shared" si="79"/>
        <v>2</v>
      </c>
      <c r="AU96" s="1">
        <f t="shared" si="53"/>
        <v>302</v>
      </c>
      <c r="AV96" s="9">
        <f t="shared" si="54"/>
        <v>1.5100000000000001E-2</v>
      </c>
      <c r="AW96" s="9">
        <f t="shared" si="55"/>
        <v>2.9499999999999999E-3</v>
      </c>
      <c r="AX96" s="9">
        <f t="shared" si="56"/>
        <v>1.15E-2</v>
      </c>
      <c r="AY96" s="9">
        <f t="shared" si="57"/>
        <v>6.4999999999999997E-4</v>
      </c>
      <c r="AZ96" s="9">
        <f t="shared" si="58"/>
        <v>1E-4</v>
      </c>
      <c r="BA96" s="9">
        <f t="shared" si="67"/>
        <v>1.5475699999999998E-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2">+BJ95+1</f>
        <v>90</v>
      </c>
      <c r="BK96" s="7">
        <f t="shared" si="82"/>
        <v>83</v>
      </c>
      <c r="BL96" s="1">
        <f t="shared" si="68"/>
        <v>0</v>
      </c>
      <c r="BM96" s="50">
        <f>+EvolOf!M85</f>
        <v>0</v>
      </c>
      <c r="BN96" s="1">
        <f t="shared" si="59"/>
        <v>0</v>
      </c>
      <c r="BO96" s="1">
        <f t="shared" si="69"/>
        <v>0</v>
      </c>
      <c r="BP96" s="30">
        <f t="shared" si="70"/>
        <v>0</v>
      </c>
      <c r="BQ96" s="1">
        <f t="shared" si="60"/>
        <v>0</v>
      </c>
      <c r="BR96" s="1">
        <f t="shared" si="71"/>
        <v>283804.43102634983</v>
      </c>
      <c r="BS96" s="1" cm="1">
        <f t="array" ref="BS96">IF(BK96&lt;=$BY$14,0,INDEX($AU$14:$AU$300,BK96-$BY$14+1))*$BZ$14</f>
        <v>273467.18353863514</v>
      </c>
      <c r="BT96" s="1">
        <f t="shared" si="72"/>
        <v>55445.236525015367</v>
      </c>
      <c r="BU96" s="1">
        <f t="shared" si="73"/>
        <v>432284.89494079782</v>
      </c>
      <c r="BV96" s="1">
        <f t="shared" si="74"/>
        <v>-158817.71140216268</v>
      </c>
      <c r="BW96" s="1">
        <f t="shared" si="75"/>
        <v>216142.44747039891</v>
      </c>
      <c r="BX96" s="1">
        <f t="shared" si="75"/>
        <v>12216.74703093559</v>
      </c>
      <c r="BY96" s="7"/>
      <c r="BZ96" s="4"/>
      <c r="CA96" s="7"/>
      <c r="CB96" s="7"/>
      <c r="CC96" s="7"/>
      <c r="CF96" s="7"/>
      <c r="CG96" s="7"/>
      <c r="CH96" s="7"/>
      <c r="CI96" s="7"/>
      <c r="CJ96" s="7"/>
      <c r="CK96" s="7"/>
      <c r="CL96" s="7"/>
      <c r="CM96" s="7"/>
      <c r="CO96" s="49"/>
      <c r="CP96" s="49"/>
      <c r="CQ96" s="4">
        <f t="shared" si="81"/>
        <v>319.84615384615387</v>
      </c>
      <c r="CR96" s="7" cm="1">
        <f t="array" ref="CR96">IF(BK96&lt;=$CW$48,0,INDEX($B$14:$B$300,BK96-$CW$48+1))</f>
        <v>4319</v>
      </c>
      <c r="CS96" s="1">
        <f t="shared" si="76"/>
        <v>4171</v>
      </c>
      <c r="CT96" s="159">
        <f t="shared" si="77"/>
        <v>0.96573280852049082</v>
      </c>
    </row>
    <row r="97" spans="1:98" s="1" customFormat="1" x14ac:dyDescent="0.3">
      <c r="A97" s="1">
        <f t="shared" si="61"/>
        <v>84</v>
      </c>
      <c r="B97" s="1">
        <f t="shared" si="43"/>
        <v>5095</v>
      </c>
      <c r="C97" s="1">
        <v>84</v>
      </c>
      <c r="D97" s="1">
        <v>14904</v>
      </c>
      <c r="E97" s="1">
        <v>863</v>
      </c>
      <c r="F97" s="1">
        <v>0</v>
      </c>
      <c r="G97" s="1">
        <v>4219</v>
      </c>
      <c r="H97" s="1">
        <v>0</v>
      </c>
      <c r="I97" s="1">
        <v>13</v>
      </c>
      <c r="J97" s="4">
        <v>42.79</v>
      </c>
      <c r="K97" s="4">
        <v>1.22</v>
      </c>
      <c r="L97" s="4">
        <v>25.5</v>
      </c>
      <c r="M97" s="63">
        <v>1.1499999999999999</v>
      </c>
      <c r="N97" s="1">
        <v>2883</v>
      </c>
      <c r="O97" s="1">
        <v>2202</v>
      </c>
      <c r="P97" s="1">
        <v>2051</v>
      </c>
      <c r="Q97" s="1">
        <v>151</v>
      </c>
      <c r="R97" s="1">
        <v>0</v>
      </c>
      <c r="S97" s="1">
        <v>0</v>
      </c>
      <c r="T97" s="1">
        <v>47</v>
      </c>
      <c r="U97" s="1">
        <v>5</v>
      </c>
      <c r="V97" s="1">
        <v>58</v>
      </c>
      <c r="W97" s="1">
        <v>232</v>
      </c>
      <c r="X97" s="1">
        <v>13</v>
      </c>
      <c r="Y97" s="60">
        <v>0.75</v>
      </c>
      <c r="AA97" s="1">
        <f t="shared" si="44"/>
        <v>921</v>
      </c>
      <c r="AB97" s="1">
        <f t="shared" si="45"/>
        <v>4451</v>
      </c>
      <c r="AC97" s="1">
        <f t="shared" si="46"/>
        <v>26</v>
      </c>
      <c r="AD97" s="1">
        <f t="shared" si="62"/>
        <v>-40</v>
      </c>
      <c r="AE97" s="1">
        <f t="shared" si="63"/>
        <v>61</v>
      </c>
      <c r="AF97" s="1">
        <f t="shared" si="63"/>
        <v>0</v>
      </c>
      <c r="AG97" s="1">
        <f t="shared" si="63"/>
        <v>0</v>
      </c>
      <c r="AH97" s="1">
        <f t="shared" si="78"/>
        <v>21</v>
      </c>
      <c r="AI97" s="9">
        <f t="shared" si="64"/>
        <v>4.2904290429042903E-2</v>
      </c>
      <c r="AJ97" s="9">
        <f t="shared" si="47"/>
        <v>0.25474999999999998</v>
      </c>
      <c r="AK97" s="9">
        <f t="shared" si="48"/>
        <v>4.3150000000000001E-2</v>
      </c>
      <c r="AL97" s="9">
        <f t="shared" si="49"/>
        <v>0.21095</v>
      </c>
      <c r="AM97" s="9">
        <f t="shared" si="50"/>
        <v>6.4999999999999997E-4</v>
      </c>
      <c r="AN97" s="9">
        <f t="shared" si="51"/>
        <v>2.3500000000000001E-3</v>
      </c>
      <c r="AO97" s="9">
        <f t="shared" si="52"/>
        <v>1.0499999999999999E-3</v>
      </c>
      <c r="AP97" s="1">
        <f t="shared" si="65"/>
        <v>-1</v>
      </c>
      <c r="AQ97" s="1">
        <f t="shared" si="65"/>
        <v>2</v>
      </c>
      <c r="AS97" s="1">
        <f t="shared" si="66"/>
        <v>0</v>
      </c>
      <c r="AT97" s="1">
        <f t="shared" si="79"/>
        <v>1</v>
      </c>
      <c r="AU97" s="1">
        <f t="shared" si="53"/>
        <v>303</v>
      </c>
      <c r="AV97" s="9">
        <f t="shared" si="54"/>
        <v>1.515E-2</v>
      </c>
      <c r="AW97" s="9">
        <f t="shared" si="55"/>
        <v>2.8999999999999998E-3</v>
      </c>
      <c r="AX97" s="9">
        <f t="shared" si="56"/>
        <v>1.1599999999999999E-2</v>
      </c>
      <c r="AY97" s="9">
        <f t="shared" si="57"/>
        <v>6.4999999999999997E-4</v>
      </c>
      <c r="AZ97" s="9">
        <f t="shared" si="58"/>
        <v>5.0000000000000002E-5</v>
      </c>
      <c r="BA97" s="9">
        <f t="shared" si="67"/>
        <v>1.5539749999999998E-2</v>
      </c>
      <c r="BB97" s="7"/>
      <c r="BC97" s="7"/>
      <c r="BD97" s="7"/>
      <c r="BE97" s="7"/>
      <c r="BF97" s="7"/>
      <c r="BG97" s="7"/>
      <c r="BH97" s="7"/>
      <c r="BI97" s="7"/>
      <c r="BJ97" s="7">
        <f t="shared" si="82"/>
        <v>91</v>
      </c>
      <c r="BK97" s="7">
        <f t="shared" si="82"/>
        <v>84</v>
      </c>
      <c r="BL97" s="1">
        <f t="shared" si="68"/>
        <v>0</v>
      </c>
      <c r="BM97" s="50">
        <f>+EvolOf!M86</f>
        <v>0</v>
      </c>
      <c r="BN97" s="1">
        <f t="shared" si="59"/>
        <v>0</v>
      </c>
      <c r="BO97" s="1">
        <f t="shared" si="69"/>
        <v>0</v>
      </c>
      <c r="BP97" s="30">
        <f t="shared" si="70"/>
        <v>0</v>
      </c>
      <c r="BQ97" s="1">
        <f t="shared" si="60"/>
        <v>0</v>
      </c>
      <c r="BR97" s="1">
        <f t="shared" si="71"/>
        <v>284744.18079796032</v>
      </c>
      <c r="BS97" s="1" cm="1">
        <f t="array" ref="BS97">IF(BK97&lt;=$BY$14,0,INDEX($AU$14:$AU$300,BK97-$BY$14+1))*$BZ$14</f>
        <v>274406.93331024557</v>
      </c>
      <c r="BT97" s="1">
        <f t="shared" si="72"/>
        <v>54505.486753404941</v>
      </c>
      <c r="BU97" s="1">
        <f t="shared" si="73"/>
        <v>436043.89402723953</v>
      </c>
      <c r="BV97" s="1">
        <f t="shared" si="74"/>
        <v>-161636.96071699396</v>
      </c>
      <c r="BW97" s="1">
        <f t="shared" si="75"/>
        <v>218021.94701361976</v>
      </c>
      <c r="BX97" s="1">
        <f t="shared" si="75"/>
        <v>12216.74703093559</v>
      </c>
      <c r="BY97" s="7"/>
      <c r="BZ97" s="4"/>
      <c r="CA97" s="7"/>
      <c r="CB97" s="7"/>
      <c r="CC97" s="7"/>
      <c r="CF97" s="7"/>
      <c r="CG97" s="7"/>
      <c r="CH97" s="7"/>
      <c r="CI97" s="7"/>
      <c r="CJ97" s="7"/>
      <c r="CK97" s="7"/>
      <c r="CL97" s="7"/>
      <c r="CM97" s="7"/>
      <c r="CO97" s="49"/>
      <c r="CP97" s="49"/>
      <c r="CQ97" s="4">
        <f t="shared" si="81"/>
        <v>324.53846153846155</v>
      </c>
      <c r="CR97" s="7" cm="1">
        <f t="array" ref="CR97">IF(BK97&lt;=$CW$48,0,INDEX($B$14:$B$300,BK97-$CW$48+1))</f>
        <v>4362</v>
      </c>
      <c r="CS97" s="1">
        <f t="shared" si="76"/>
        <v>4232</v>
      </c>
      <c r="CT97" s="159">
        <f t="shared" si="77"/>
        <v>0.9701971572673086</v>
      </c>
    </row>
    <row r="98" spans="1:98" s="1" customFormat="1" x14ac:dyDescent="0.3">
      <c r="A98" s="1">
        <f t="shared" si="61"/>
        <v>85</v>
      </c>
      <c r="B98" s="1">
        <f t="shared" si="43"/>
        <v>5112</v>
      </c>
      <c r="C98" s="1">
        <v>85</v>
      </c>
      <c r="D98" s="1">
        <v>14885</v>
      </c>
      <c r="E98" s="1">
        <v>822</v>
      </c>
      <c r="F98" s="1">
        <v>0</v>
      </c>
      <c r="G98" s="1">
        <v>4277</v>
      </c>
      <c r="H98" s="1">
        <v>0</v>
      </c>
      <c r="I98" s="1">
        <v>13</v>
      </c>
      <c r="J98" s="4">
        <v>42.76</v>
      </c>
      <c r="K98" s="4">
        <v>1.22</v>
      </c>
      <c r="L98" s="4">
        <v>25.5</v>
      </c>
      <c r="M98" s="63">
        <v>1.1399999999999999</v>
      </c>
      <c r="N98" s="1">
        <v>2901</v>
      </c>
      <c r="O98" s="1">
        <v>2202</v>
      </c>
      <c r="P98" s="1">
        <v>2051</v>
      </c>
      <c r="Q98" s="1">
        <v>151</v>
      </c>
      <c r="R98" s="1">
        <v>0</v>
      </c>
      <c r="S98" s="1">
        <v>0</v>
      </c>
      <c r="T98" s="1">
        <v>45</v>
      </c>
      <c r="U98" s="1">
        <v>4</v>
      </c>
      <c r="V98" s="1">
        <v>56</v>
      </c>
      <c r="W98" s="1">
        <v>236</v>
      </c>
      <c r="X98" s="1">
        <v>13</v>
      </c>
      <c r="Y98" s="60">
        <v>0.75</v>
      </c>
      <c r="AA98" s="1">
        <f t="shared" si="44"/>
        <v>878</v>
      </c>
      <c r="AB98" s="1">
        <f t="shared" si="45"/>
        <v>4513</v>
      </c>
      <c r="AC98" s="1">
        <f t="shared" si="46"/>
        <v>26</v>
      </c>
      <c r="AD98" s="1">
        <f t="shared" si="62"/>
        <v>-41</v>
      </c>
      <c r="AE98" s="1">
        <f t="shared" si="63"/>
        <v>58</v>
      </c>
      <c r="AF98" s="1">
        <f t="shared" si="63"/>
        <v>0</v>
      </c>
      <c r="AG98" s="1">
        <f t="shared" si="63"/>
        <v>0</v>
      </c>
      <c r="AH98" s="1">
        <f t="shared" si="78"/>
        <v>17</v>
      </c>
      <c r="AI98" s="9">
        <f t="shared" si="64"/>
        <v>4.2622950819672129E-2</v>
      </c>
      <c r="AJ98" s="9">
        <f t="shared" si="47"/>
        <v>0.25559999999999999</v>
      </c>
      <c r="AK98" s="9">
        <f t="shared" si="48"/>
        <v>4.1099999999999998E-2</v>
      </c>
      <c r="AL98" s="9">
        <f t="shared" si="49"/>
        <v>0.21385000000000001</v>
      </c>
      <c r="AM98" s="9">
        <f t="shared" si="50"/>
        <v>6.4999999999999997E-4</v>
      </c>
      <c r="AN98" s="9">
        <f t="shared" si="51"/>
        <v>2.2499999999999998E-3</v>
      </c>
      <c r="AO98" s="9">
        <f t="shared" si="52"/>
        <v>8.4999999999999995E-4</v>
      </c>
      <c r="AP98" s="1">
        <f t="shared" si="65"/>
        <v>-2</v>
      </c>
      <c r="AQ98" s="1">
        <f t="shared" si="65"/>
        <v>4</v>
      </c>
      <c r="AS98" s="1">
        <f t="shared" si="66"/>
        <v>0</v>
      </c>
      <c r="AT98" s="1">
        <f t="shared" si="79"/>
        <v>2</v>
      </c>
      <c r="AU98" s="1">
        <f t="shared" si="53"/>
        <v>305</v>
      </c>
      <c r="AV98" s="9">
        <f t="shared" si="54"/>
        <v>1.525E-2</v>
      </c>
      <c r="AW98" s="9">
        <f t="shared" si="55"/>
        <v>2.8E-3</v>
      </c>
      <c r="AX98" s="9">
        <f t="shared" si="56"/>
        <v>1.18E-2</v>
      </c>
      <c r="AY98" s="9">
        <f t="shared" si="57"/>
        <v>6.4999999999999997E-4</v>
      </c>
      <c r="AZ98" s="9">
        <f t="shared" si="58"/>
        <v>1E-4</v>
      </c>
      <c r="BA98" s="9">
        <f t="shared" si="67"/>
        <v>1.5591599999999999E-2</v>
      </c>
      <c r="BB98" s="7"/>
      <c r="BC98" s="7"/>
      <c r="BD98" s="7"/>
      <c r="BE98" s="7"/>
      <c r="BF98" s="7"/>
      <c r="BG98" s="7"/>
      <c r="BH98" s="7"/>
      <c r="BI98" s="7"/>
      <c r="BJ98" s="7">
        <f t="shared" si="82"/>
        <v>92</v>
      </c>
      <c r="BK98" s="7">
        <f t="shared" si="82"/>
        <v>85</v>
      </c>
      <c r="BL98" s="1">
        <f t="shared" si="68"/>
        <v>0</v>
      </c>
      <c r="BM98" s="50">
        <f>+EvolOf!M87</f>
        <v>0</v>
      </c>
      <c r="BN98" s="1">
        <f t="shared" si="59"/>
        <v>0</v>
      </c>
      <c r="BO98" s="1">
        <f t="shared" si="69"/>
        <v>0</v>
      </c>
      <c r="BP98" s="30">
        <f t="shared" si="70"/>
        <v>0</v>
      </c>
      <c r="BQ98" s="1">
        <f t="shared" si="60"/>
        <v>0</v>
      </c>
      <c r="BR98" s="1">
        <f t="shared" si="71"/>
        <v>286623.68034118117</v>
      </c>
      <c r="BS98" s="1" cm="1">
        <f t="array" ref="BS98">IF(BK98&lt;=$BY$14,0,INDEX($AU$14:$AU$300,BK98-$BY$14+1))*$BZ$14</f>
        <v>276286.43285346642</v>
      </c>
      <c r="BT98" s="1">
        <f t="shared" si="72"/>
        <v>52625.987210184081</v>
      </c>
      <c r="BU98" s="1">
        <f t="shared" si="73"/>
        <v>443561.89220012294</v>
      </c>
      <c r="BV98" s="1">
        <f t="shared" si="74"/>
        <v>-167275.45934665651</v>
      </c>
      <c r="BW98" s="1">
        <f t="shared" si="75"/>
        <v>221780.94610006147</v>
      </c>
      <c r="BX98" s="1">
        <f t="shared" si="75"/>
        <v>12216.74703093559</v>
      </c>
      <c r="BY98" s="7"/>
      <c r="BZ98" s="4"/>
      <c r="CA98" s="7"/>
      <c r="CB98" s="7"/>
      <c r="CC98" s="7"/>
      <c r="CF98" s="7"/>
      <c r="CG98" s="7"/>
      <c r="CH98" s="7"/>
      <c r="CI98" s="7"/>
      <c r="CJ98" s="7"/>
      <c r="CK98" s="7"/>
      <c r="CL98" s="7"/>
      <c r="CM98" s="7"/>
      <c r="CO98" s="49"/>
      <c r="CP98" s="49"/>
      <c r="CQ98" s="4">
        <f t="shared" si="81"/>
        <v>329</v>
      </c>
      <c r="CR98" s="7" cm="1">
        <f t="array" ref="CR98">IF(BK98&lt;=$CW$48,0,INDEX($B$14:$B$300,BK98-$CW$48+1))</f>
        <v>4404</v>
      </c>
      <c r="CS98" s="1">
        <f t="shared" si="76"/>
        <v>4290</v>
      </c>
      <c r="CT98" s="159">
        <f t="shared" si="77"/>
        <v>0.97411444141689374</v>
      </c>
    </row>
    <row r="99" spans="1:98" s="1" customFormat="1" x14ac:dyDescent="0.3">
      <c r="A99" s="1">
        <f t="shared" si="61"/>
        <v>86</v>
      </c>
      <c r="B99" s="1">
        <f t="shared" si="43"/>
        <v>5225</v>
      </c>
      <c r="C99" s="1">
        <v>86</v>
      </c>
      <c r="D99" s="1">
        <v>14772</v>
      </c>
      <c r="E99" s="1">
        <v>881</v>
      </c>
      <c r="F99" s="1">
        <v>0</v>
      </c>
      <c r="G99" s="1">
        <v>4331</v>
      </c>
      <c r="H99" s="1">
        <v>0</v>
      </c>
      <c r="I99" s="1">
        <v>13</v>
      </c>
      <c r="J99" s="4">
        <v>42.86</v>
      </c>
      <c r="K99" s="4">
        <v>1.22</v>
      </c>
      <c r="L99" s="4">
        <v>25.6</v>
      </c>
      <c r="M99" s="63">
        <v>1.1399999999999999</v>
      </c>
      <c r="N99" s="1">
        <v>2924</v>
      </c>
      <c r="O99" s="1">
        <v>2293</v>
      </c>
      <c r="P99" s="1">
        <v>2141</v>
      </c>
      <c r="Q99" s="1">
        <v>151</v>
      </c>
      <c r="R99" s="1">
        <v>0</v>
      </c>
      <c r="S99" s="1">
        <v>0</v>
      </c>
      <c r="T99" s="1">
        <v>43</v>
      </c>
      <c r="U99" s="1">
        <v>5</v>
      </c>
      <c r="V99" s="1">
        <v>58</v>
      </c>
      <c r="W99" s="1">
        <v>240</v>
      </c>
      <c r="X99" s="1">
        <v>13</v>
      </c>
      <c r="Y99" s="60">
        <v>0.73</v>
      </c>
      <c r="AA99" s="1">
        <f t="shared" si="44"/>
        <v>939</v>
      </c>
      <c r="AB99" s="1">
        <f t="shared" si="45"/>
        <v>4571</v>
      </c>
      <c r="AC99" s="1">
        <f t="shared" si="46"/>
        <v>26</v>
      </c>
      <c r="AD99" s="1">
        <f t="shared" si="62"/>
        <v>59</v>
      </c>
      <c r="AE99" s="1">
        <f t="shared" si="63"/>
        <v>54</v>
      </c>
      <c r="AF99" s="1">
        <f t="shared" si="63"/>
        <v>0</v>
      </c>
      <c r="AG99" s="1">
        <f t="shared" si="63"/>
        <v>0</v>
      </c>
      <c r="AH99" s="1">
        <f t="shared" si="78"/>
        <v>113</v>
      </c>
      <c r="AI99" s="9">
        <f t="shared" si="64"/>
        <v>4.1800643086816719E-2</v>
      </c>
      <c r="AJ99" s="9">
        <f t="shared" si="47"/>
        <v>0.26124999999999998</v>
      </c>
      <c r="AK99" s="9">
        <f t="shared" si="48"/>
        <v>4.4049999999999999E-2</v>
      </c>
      <c r="AL99" s="9">
        <f t="shared" si="49"/>
        <v>0.21654999999999999</v>
      </c>
      <c r="AM99" s="9">
        <f t="shared" si="50"/>
        <v>6.4999999999999997E-4</v>
      </c>
      <c r="AN99" s="9">
        <f t="shared" si="51"/>
        <v>2.15E-3</v>
      </c>
      <c r="AO99" s="9">
        <f t="shared" si="52"/>
        <v>5.6499999999999996E-3</v>
      </c>
      <c r="AP99" s="1">
        <f t="shared" si="65"/>
        <v>2</v>
      </c>
      <c r="AQ99" s="1">
        <f t="shared" si="65"/>
        <v>4</v>
      </c>
      <c r="AS99" s="1">
        <f t="shared" si="66"/>
        <v>0</v>
      </c>
      <c r="AT99" s="1">
        <f t="shared" si="79"/>
        <v>6</v>
      </c>
      <c r="AU99" s="1">
        <f t="shared" si="53"/>
        <v>311</v>
      </c>
      <c r="AV99" s="9">
        <f t="shared" si="54"/>
        <v>1.555E-2</v>
      </c>
      <c r="AW99" s="9">
        <f t="shared" si="55"/>
        <v>2.8999999999999998E-3</v>
      </c>
      <c r="AX99" s="9">
        <f t="shared" si="56"/>
        <v>1.2E-2</v>
      </c>
      <c r="AY99" s="9">
        <f t="shared" si="57"/>
        <v>6.4999999999999997E-4</v>
      </c>
      <c r="AZ99" s="9">
        <f t="shared" si="58"/>
        <v>2.9999999999999997E-4</v>
      </c>
      <c r="BA99" s="9">
        <f t="shared" si="67"/>
        <v>1.5936249999999999E-2</v>
      </c>
      <c r="BB99" s="7"/>
      <c r="BC99" s="7"/>
      <c r="BD99" s="7"/>
      <c r="BE99" s="7"/>
      <c r="BF99" s="7"/>
      <c r="BG99" s="7"/>
      <c r="BH99" s="7"/>
      <c r="BI99" s="7"/>
      <c r="BJ99" s="7">
        <f t="shared" si="82"/>
        <v>93</v>
      </c>
      <c r="BK99" s="7">
        <f t="shared" si="82"/>
        <v>86</v>
      </c>
      <c r="BL99" s="1">
        <f t="shared" si="68"/>
        <v>0</v>
      </c>
      <c r="BM99" s="50">
        <f>+EvolOf!M88</f>
        <v>0</v>
      </c>
      <c r="BN99" s="1">
        <f t="shared" si="59"/>
        <v>0</v>
      </c>
      <c r="BO99" s="1">
        <f t="shared" si="69"/>
        <v>0</v>
      </c>
      <c r="BP99" s="30">
        <f t="shared" si="70"/>
        <v>0</v>
      </c>
      <c r="BQ99" s="1">
        <f t="shared" si="60"/>
        <v>0</v>
      </c>
      <c r="BR99" s="1">
        <f t="shared" si="71"/>
        <v>292262.17897084373</v>
      </c>
      <c r="BS99" s="1" cm="1">
        <f t="array" ref="BS99">IF(BK99&lt;=$BY$14,0,INDEX($AU$14:$AU$300,BK99-$BY$14+1))*$BZ$14</f>
        <v>278165.93239668728</v>
      </c>
      <c r="BT99" s="1">
        <f t="shared" si="72"/>
        <v>54505.486753404941</v>
      </c>
      <c r="BU99" s="1">
        <f t="shared" si="73"/>
        <v>451079.8903730064</v>
      </c>
      <c r="BV99" s="1">
        <f t="shared" si="74"/>
        <v>-172913.95797631913</v>
      </c>
      <c r="BW99" s="1">
        <f t="shared" si="75"/>
        <v>225539.9451865032</v>
      </c>
      <c r="BX99" s="1">
        <f t="shared" si="75"/>
        <v>12216.74703093559</v>
      </c>
      <c r="BY99" s="7"/>
      <c r="BZ99" s="4"/>
      <c r="CA99" s="7"/>
      <c r="CB99" s="7"/>
      <c r="CC99" s="7"/>
      <c r="CF99" s="7"/>
      <c r="CG99" s="7"/>
      <c r="CH99" s="7"/>
      <c r="CI99" s="7"/>
      <c r="CJ99" s="7"/>
      <c r="CK99" s="7"/>
      <c r="CL99" s="7"/>
      <c r="CM99" s="7"/>
      <c r="CO99" s="49"/>
      <c r="CP99" s="49"/>
      <c r="CQ99" s="4">
        <f t="shared" si="81"/>
        <v>333.15384615384613</v>
      </c>
      <c r="CR99" s="7" cm="1">
        <f t="array" ref="CR99">IF(BK99&lt;=$CW$48,0,INDEX($B$14:$B$300,BK99-$CW$48+1))</f>
        <v>4445</v>
      </c>
      <c r="CS99" s="1">
        <f t="shared" si="76"/>
        <v>4344</v>
      </c>
      <c r="CT99" s="159">
        <f t="shared" si="77"/>
        <v>0.97727784026996622</v>
      </c>
    </row>
    <row r="100" spans="1:98" s="1" customFormat="1" x14ac:dyDescent="0.3">
      <c r="A100" s="1">
        <f t="shared" si="61"/>
        <v>87</v>
      </c>
      <c r="B100" s="1">
        <f t="shared" si="43"/>
        <v>5331</v>
      </c>
      <c r="C100" s="1">
        <v>87</v>
      </c>
      <c r="D100" s="1">
        <v>14667</v>
      </c>
      <c r="E100" s="1">
        <v>945</v>
      </c>
      <c r="F100" s="1">
        <v>0</v>
      </c>
      <c r="G100" s="1">
        <v>4372</v>
      </c>
      <c r="H100" s="1">
        <v>0</v>
      </c>
      <c r="I100" s="1">
        <v>14</v>
      </c>
      <c r="J100" s="4">
        <v>42.95</v>
      </c>
      <c r="K100" s="4">
        <v>1.22</v>
      </c>
      <c r="L100" s="4">
        <v>25.6</v>
      </c>
      <c r="M100" s="63">
        <v>1.1299999999999999</v>
      </c>
      <c r="N100" s="1">
        <v>2947</v>
      </c>
      <c r="O100" s="1">
        <v>2375</v>
      </c>
      <c r="P100" s="1">
        <v>2223</v>
      </c>
      <c r="Q100" s="1">
        <v>151</v>
      </c>
      <c r="R100" s="1">
        <v>0</v>
      </c>
      <c r="S100" s="1">
        <v>0</v>
      </c>
      <c r="T100" s="1">
        <v>41</v>
      </c>
      <c r="U100" s="1">
        <v>4</v>
      </c>
      <c r="V100" s="1">
        <v>58</v>
      </c>
      <c r="W100" s="1">
        <v>243</v>
      </c>
      <c r="X100" s="1">
        <v>14</v>
      </c>
      <c r="Y100" s="60">
        <v>0.73</v>
      </c>
      <c r="AA100" s="1">
        <f t="shared" si="44"/>
        <v>1003</v>
      </c>
      <c r="AB100" s="1">
        <f t="shared" si="45"/>
        <v>4615</v>
      </c>
      <c r="AC100" s="1">
        <f t="shared" si="46"/>
        <v>28</v>
      </c>
      <c r="AD100" s="1">
        <f t="shared" si="62"/>
        <v>64</v>
      </c>
      <c r="AE100" s="1">
        <f t="shared" si="63"/>
        <v>41</v>
      </c>
      <c r="AF100" s="1">
        <f t="shared" si="63"/>
        <v>0</v>
      </c>
      <c r="AG100" s="1">
        <f t="shared" si="63"/>
        <v>1</v>
      </c>
      <c r="AH100" s="1">
        <f t="shared" si="78"/>
        <v>106</v>
      </c>
      <c r="AI100" s="9">
        <f t="shared" si="64"/>
        <v>4.4444444444444446E-2</v>
      </c>
      <c r="AJ100" s="9">
        <f t="shared" si="47"/>
        <v>0.26655000000000001</v>
      </c>
      <c r="AK100" s="9">
        <f t="shared" si="48"/>
        <v>4.725E-2</v>
      </c>
      <c r="AL100" s="9">
        <f t="shared" si="49"/>
        <v>0.21859999999999999</v>
      </c>
      <c r="AM100" s="9">
        <f t="shared" si="50"/>
        <v>6.9999999999999999E-4</v>
      </c>
      <c r="AN100" s="9">
        <f t="shared" si="51"/>
        <v>2.0500000000000002E-3</v>
      </c>
      <c r="AO100" s="9">
        <f t="shared" si="52"/>
        <v>5.3E-3</v>
      </c>
      <c r="AP100" s="1">
        <f t="shared" si="65"/>
        <v>0</v>
      </c>
      <c r="AQ100" s="1">
        <f t="shared" si="65"/>
        <v>3</v>
      </c>
      <c r="AS100" s="1">
        <f t="shared" si="66"/>
        <v>1</v>
      </c>
      <c r="AT100" s="1">
        <f t="shared" si="79"/>
        <v>4</v>
      </c>
      <c r="AU100" s="1">
        <f t="shared" si="53"/>
        <v>315</v>
      </c>
      <c r="AV100" s="9">
        <f t="shared" si="54"/>
        <v>1.575E-2</v>
      </c>
      <c r="AW100" s="9">
        <f t="shared" si="55"/>
        <v>2.8999999999999998E-3</v>
      </c>
      <c r="AX100" s="9">
        <f t="shared" si="56"/>
        <v>1.2149999999999999E-2</v>
      </c>
      <c r="AY100" s="9">
        <f t="shared" si="57"/>
        <v>6.9999999999999999E-4</v>
      </c>
      <c r="AZ100" s="9">
        <f t="shared" si="58"/>
        <v>2.0000000000000001E-4</v>
      </c>
      <c r="BA100" s="9">
        <f t="shared" si="67"/>
        <v>1.6259550000000001E-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2"/>
        <v>94</v>
      </c>
      <c r="BK100" s="7">
        <f t="shared" si="82"/>
        <v>87</v>
      </c>
      <c r="BL100" s="1">
        <f t="shared" si="68"/>
        <v>0</v>
      </c>
      <c r="BM100" s="50">
        <f>+EvolOf!M89</f>
        <v>0</v>
      </c>
      <c r="BN100" s="1">
        <f t="shared" si="59"/>
        <v>0</v>
      </c>
      <c r="BO100" s="1">
        <f t="shared" si="69"/>
        <v>0</v>
      </c>
      <c r="BP100" s="30">
        <f t="shared" si="70"/>
        <v>0</v>
      </c>
      <c r="BQ100" s="1">
        <f t="shared" si="60"/>
        <v>0</v>
      </c>
      <c r="BR100" s="1">
        <f t="shared" si="71"/>
        <v>296021.17805728543</v>
      </c>
      <c r="BS100" s="1" cm="1">
        <f t="array" ref="BS100">IF(BK100&lt;=$BY$14,0,INDEX($AU$14:$AU$300,BK100-$BY$14+1))*$BZ$14</f>
        <v>280045.43193990813</v>
      </c>
      <c r="BT100" s="1">
        <f t="shared" si="72"/>
        <v>54505.486753404941</v>
      </c>
      <c r="BU100" s="1">
        <f t="shared" si="73"/>
        <v>456718.38900266896</v>
      </c>
      <c r="BV100" s="1">
        <f t="shared" si="74"/>
        <v>-176672.95706276083</v>
      </c>
      <c r="BW100" s="1">
        <f t="shared" si="75"/>
        <v>228359.19450133448</v>
      </c>
      <c r="BX100" s="1">
        <f t="shared" si="75"/>
        <v>13156.49680254602</v>
      </c>
      <c r="BY100" s="7"/>
      <c r="BZ100" s="4"/>
      <c r="CA100" s="7"/>
      <c r="CB100" s="7"/>
      <c r="CC100" s="7"/>
      <c r="CF100" s="7"/>
      <c r="CG100" s="7"/>
      <c r="CH100" s="7"/>
      <c r="CI100" s="7"/>
      <c r="CJ100" s="7"/>
      <c r="CK100" s="7"/>
      <c r="CL100" s="7"/>
      <c r="CM100" s="7"/>
      <c r="CO100" s="49"/>
      <c r="CP100" s="49"/>
      <c r="CQ100" s="4">
        <f t="shared" si="81"/>
        <v>312.28571428571428</v>
      </c>
      <c r="CR100" s="7" cm="1">
        <f t="array" ref="CR100">IF(BK100&lt;=$CW$48,0,INDEX($B$14:$B$300,BK100-$CW$48+1))</f>
        <v>4483</v>
      </c>
      <c r="CS100" s="1">
        <f t="shared" si="76"/>
        <v>4386</v>
      </c>
      <c r="CT100" s="159">
        <f t="shared" si="77"/>
        <v>0.97836270354673205</v>
      </c>
    </row>
    <row r="101" spans="1:98" s="1" customFormat="1" x14ac:dyDescent="0.3">
      <c r="A101" s="1">
        <f t="shared" si="61"/>
        <v>88</v>
      </c>
      <c r="B101" s="1">
        <f t="shared" si="43"/>
        <v>5423</v>
      </c>
      <c r="C101" s="1">
        <v>88</v>
      </c>
      <c r="D101" s="1">
        <v>14575</v>
      </c>
      <c r="E101" s="1">
        <v>996</v>
      </c>
      <c r="F101" s="1">
        <v>0</v>
      </c>
      <c r="G101" s="1">
        <v>4413</v>
      </c>
      <c r="H101" s="1">
        <v>0</v>
      </c>
      <c r="I101" s="1">
        <v>14</v>
      </c>
      <c r="J101" s="4">
        <v>43.04</v>
      </c>
      <c r="K101" s="4">
        <v>1.22</v>
      </c>
      <c r="L101" s="4">
        <v>25.6</v>
      </c>
      <c r="M101" s="63">
        <v>1.1299999999999999</v>
      </c>
      <c r="N101" s="1">
        <v>2966</v>
      </c>
      <c r="O101" s="1">
        <v>2448</v>
      </c>
      <c r="P101" s="1">
        <v>2296</v>
      </c>
      <c r="Q101" s="1">
        <v>151</v>
      </c>
      <c r="R101" s="1">
        <v>0</v>
      </c>
      <c r="S101" s="1">
        <v>0</v>
      </c>
      <c r="T101" s="1">
        <v>40</v>
      </c>
      <c r="U101" s="1">
        <v>4</v>
      </c>
      <c r="V101" s="1">
        <v>61</v>
      </c>
      <c r="W101" s="1">
        <v>246</v>
      </c>
      <c r="X101" s="1">
        <v>14</v>
      </c>
      <c r="Y101" s="60">
        <v>0.72</v>
      </c>
      <c r="AA101" s="1">
        <f t="shared" si="44"/>
        <v>1057</v>
      </c>
      <c r="AB101" s="1">
        <f t="shared" si="45"/>
        <v>4659</v>
      </c>
      <c r="AC101" s="1">
        <f t="shared" si="46"/>
        <v>28</v>
      </c>
      <c r="AD101" s="1">
        <f t="shared" si="62"/>
        <v>51</v>
      </c>
      <c r="AE101" s="1">
        <f t="shared" si="63"/>
        <v>41</v>
      </c>
      <c r="AF101" s="1">
        <f t="shared" si="63"/>
        <v>0</v>
      </c>
      <c r="AG101" s="1">
        <f t="shared" si="63"/>
        <v>0</v>
      </c>
      <c r="AH101" s="1">
        <f t="shared" si="78"/>
        <v>92</v>
      </c>
      <c r="AI101" s="9">
        <f t="shared" si="64"/>
        <v>4.3613707165109032E-2</v>
      </c>
      <c r="AJ101" s="9">
        <f t="shared" si="47"/>
        <v>0.27115</v>
      </c>
      <c r="AK101" s="9">
        <f t="shared" si="48"/>
        <v>4.9799999999999997E-2</v>
      </c>
      <c r="AL101" s="9">
        <f t="shared" si="49"/>
        <v>0.22065000000000001</v>
      </c>
      <c r="AM101" s="9">
        <f t="shared" si="50"/>
        <v>6.9999999999999999E-4</v>
      </c>
      <c r="AN101" s="9">
        <f t="shared" si="51"/>
        <v>2E-3</v>
      </c>
      <c r="AO101" s="9">
        <f t="shared" si="52"/>
        <v>4.5999999999999999E-3</v>
      </c>
      <c r="AP101" s="1">
        <f t="shared" si="65"/>
        <v>3</v>
      </c>
      <c r="AQ101" s="1">
        <f t="shared" si="65"/>
        <v>3</v>
      </c>
      <c r="AS101" s="1">
        <f t="shared" si="66"/>
        <v>0</v>
      </c>
      <c r="AT101" s="1">
        <f t="shared" si="79"/>
        <v>6</v>
      </c>
      <c r="AU101" s="1">
        <f t="shared" si="53"/>
        <v>321</v>
      </c>
      <c r="AV101" s="9">
        <f t="shared" si="54"/>
        <v>1.6049999999999998E-2</v>
      </c>
      <c r="AW101" s="9">
        <f t="shared" si="55"/>
        <v>3.0500000000000002E-3</v>
      </c>
      <c r="AX101" s="9">
        <f t="shared" si="56"/>
        <v>1.23E-2</v>
      </c>
      <c r="AY101" s="9">
        <f t="shared" si="57"/>
        <v>6.9999999999999999E-4</v>
      </c>
      <c r="AZ101" s="9">
        <f t="shared" si="58"/>
        <v>2.9999999999999997E-4</v>
      </c>
      <c r="BA101" s="9">
        <f t="shared" si="67"/>
        <v>1.654015E-2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2"/>
        <v>95</v>
      </c>
      <c r="BK101" s="7">
        <f t="shared" si="82"/>
        <v>88</v>
      </c>
      <c r="BL101" s="1">
        <f t="shared" si="68"/>
        <v>0</v>
      </c>
      <c r="BM101" s="50">
        <f>+EvolOf!M90</f>
        <v>0</v>
      </c>
      <c r="BN101" s="1">
        <f t="shared" si="59"/>
        <v>0</v>
      </c>
      <c r="BO101" s="1">
        <f t="shared" si="69"/>
        <v>0</v>
      </c>
      <c r="BP101" s="30">
        <f t="shared" si="70"/>
        <v>0</v>
      </c>
      <c r="BQ101" s="1">
        <f t="shared" si="60"/>
        <v>0</v>
      </c>
      <c r="BR101" s="1">
        <f t="shared" si="71"/>
        <v>301659.67668694805</v>
      </c>
      <c r="BS101" s="1" cm="1">
        <f t="array" ref="BS101">IF(BK101&lt;=$BY$14,0,INDEX($AU$14:$AU$300,BK101-$BY$14+1))*$BZ$14</f>
        <v>280985.18171151855</v>
      </c>
      <c r="BT101" s="1">
        <f t="shared" si="72"/>
        <v>57324.736068236227</v>
      </c>
      <c r="BU101" s="1">
        <f t="shared" si="73"/>
        <v>462356.88763233158</v>
      </c>
      <c r="BV101" s="1">
        <f t="shared" si="74"/>
        <v>-181371.70592081302</v>
      </c>
      <c r="BW101" s="1">
        <f t="shared" si="75"/>
        <v>231178.44381616579</v>
      </c>
      <c r="BX101" s="1">
        <f t="shared" si="75"/>
        <v>13156.49680254602</v>
      </c>
      <c r="BY101" s="7"/>
      <c r="BZ101" s="4"/>
      <c r="CA101" s="7"/>
      <c r="CB101" s="7"/>
      <c r="CC101" s="7"/>
      <c r="CF101" s="7"/>
      <c r="CG101" s="7"/>
      <c r="CH101" s="7"/>
      <c r="CI101" s="7"/>
      <c r="CJ101" s="7"/>
      <c r="CK101" s="7"/>
      <c r="CL101" s="7"/>
      <c r="CM101" s="7"/>
      <c r="CO101" s="49"/>
      <c r="CP101" s="49"/>
      <c r="CQ101" s="4">
        <f t="shared" si="81"/>
        <v>315.21428571428572</v>
      </c>
      <c r="CR101" s="7" cm="1">
        <f t="array" ref="CR101">IF(BK101&lt;=$CW$48,0,INDEX($B$14:$B$300,BK101-$CW$48+1))</f>
        <v>4520</v>
      </c>
      <c r="CS101" s="1">
        <f t="shared" si="76"/>
        <v>4427</v>
      </c>
      <c r="CT101" s="159">
        <f t="shared" si="77"/>
        <v>0.97942477876106193</v>
      </c>
    </row>
    <row r="102" spans="1:98" s="1" customFormat="1" x14ac:dyDescent="0.3">
      <c r="A102" s="1">
        <f t="shared" si="61"/>
        <v>89</v>
      </c>
      <c r="B102" s="1">
        <f t="shared" si="43"/>
        <v>5599</v>
      </c>
      <c r="C102" s="1">
        <v>89</v>
      </c>
      <c r="D102" s="1">
        <v>14399</v>
      </c>
      <c r="E102" s="1">
        <v>1137</v>
      </c>
      <c r="F102" s="1">
        <v>0</v>
      </c>
      <c r="G102" s="1">
        <v>4448</v>
      </c>
      <c r="H102" s="1">
        <v>0</v>
      </c>
      <c r="I102" s="1">
        <v>14</v>
      </c>
      <c r="J102" s="4">
        <v>43.13</v>
      </c>
      <c r="K102" s="4">
        <v>1.22</v>
      </c>
      <c r="L102" s="4">
        <v>25.6</v>
      </c>
      <c r="M102" s="63">
        <v>1.1299999999999999</v>
      </c>
      <c r="N102" s="1">
        <v>2989</v>
      </c>
      <c r="O102" s="1">
        <v>2601</v>
      </c>
      <c r="P102" s="1">
        <v>2450</v>
      </c>
      <c r="Q102" s="1">
        <v>151</v>
      </c>
      <c r="R102" s="1">
        <v>0</v>
      </c>
      <c r="S102" s="1">
        <v>0</v>
      </c>
      <c r="T102" s="1">
        <v>38</v>
      </c>
      <c r="U102" s="1">
        <v>4</v>
      </c>
      <c r="V102" s="1">
        <v>66</v>
      </c>
      <c r="W102" s="1">
        <v>248</v>
      </c>
      <c r="X102" s="1">
        <v>14</v>
      </c>
      <c r="Y102" s="60">
        <v>0.72</v>
      </c>
      <c r="AA102" s="1">
        <f t="shared" si="44"/>
        <v>1203</v>
      </c>
      <c r="AB102" s="1">
        <f t="shared" si="45"/>
        <v>4696</v>
      </c>
      <c r="AC102" s="1">
        <f t="shared" si="46"/>
        <v>28</v>
      </c>
      <c r="AD102" s="1">
        <f t="shared" si="62"/>
        <v>141</v>
      </c>
      <c r="AE102" s="1">
        <f t="shared" si="63"/>
        <v>35</v>
      </c>
      <c r="AF102" s="1">
        <f t="shared" si="63"/>
        <v>0</v>
      </c>
      <c r="AG102" s="1">
        <f t="shared" si="63"/>
        <v>0</v>
      </c>
      <c r="AH102" s="1">
        <f t="shared" si="78"/>
        <v>176</v>
      </c>
      <c r="AI102" s="9">
        <f t="shared" si="64"/>
        <v>4.2682926829268296E-2</v>
      </c>
      <c r="AJ102" s="9">
        <f t="shared" si="47"/>
        <v>0.27994999999999998</v>
      </c>
      <c r="AK102" s="9">
        <f t="shared" si="48"/>
        <v>5.6849999999999998E-2</v>
      </c>
      <c r="AL102" s="9">
        <f t="shared" si="49"/>
        <v>0.22239999999999999</v>
      </c>
      <c r="AM102" s="9">
        <f t="shared" si="50"/>
        <v>6.9999999999999999E-4</v>
      </c>
      <c r="AN102" s="9">
        <f t="shared" si="51"/>
        <v>1.9E-3</v>
      </c>
      <c r="AO102" s="9">
        <f t="shared" si="52"/>
        <v>8.8000000000000005E-3</v>
      </c>
      <c r="AP102" s="1">
        <f t="shared" si="65"/>
        <v>5</v>
      </c>
      <c r="AQ102" s="1">
        <f t="shared" si="65"/>
        <v>2</v>
      </c>
      <c r="AS102" s="1">
        <f t="shared" si="66"/>
        <v>0</v>
      </c>
      <c r="AT102" s="1">
        <f t="shared" si="79"/>
        <v>7</v>
      </c>
      <c r="AU102" s="1">
        <f t="shared" si="53"/>
        <v>328</v>
      </c>
      <c r="AV102" s="9">
        <f t="shared" si="54"/>
        <v>1.6400000000000001E-2</v>
      </c>
      <c r="AW102" s="9">
        <f t="shared" si="55"/>
        <v>3.3E-3</v>
      </c>
      <c r="AX102" s="9">
        <f t="shared" si="56"/>
        <v>1.24E-2</v>
      </c>
      <c r="AY102" s="9">
        <f t="shared" si="57"/>
        <v>6.9999999999999999E-4</v>
      </c>
      <c r="AZ102" s="9">
        <f t="shared" si="58"/>
        <v>3.5E-4</v>
      </c>
      <c r="BA102" s="9">
        <f t="shared" si="67"/>
        <v>1.7076949999999997E-2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2"/>
        <v>96</v>
      </c>
      <c r="BK102" s="7">
        <f t="shared" si="82"/>
        <v>89</v>
      </c>
      <c r="BL102" s="1">
        <f t="shared" si="68"/>
        <v>0</v>
      </c>
      <c r="BM102" s="50">
        <f>+EvolOf!M91</f>
        <v>0</v>
      </c>
      <c r="BN102" s="1">
        <f t="shared" si="59"/>
        <v>0</v>
      </c>
      <c r="BO102" s="1">
        <f t="shared" si="69"/>
        <v>0</v>
      </c>
      <c r="BP102" s="30">
        <f t="shared" si="70"/>
        <v>0</v>
      </c>
      <c r="BQ102" s="1">
        <f t="shared" si="60"/>
        <v>0</v>
      </c>
      <c r="BR102" s="1">
        <f t="shared" si="71"/>
        <v>308237.92508822103</v>
      </c>
      <c r="BS102" s="1" cm="1">
        <f t="array" ref="BS102">IF(BK102&lt;=$BY$14,0,INDEX($AU$14:$AU$300,BK102-$BY$14+1))*$BZ$14</f>
        <v>281924.93148312898</v>
      </c>
      <c r="BT102" s="1">
        <f t="shared" si="72"/>
        <v>62023.48492628838</v>
      </c>
      <c r="BU102" s="1">
        <f t="shared" si="73"/>
        <v>466115.88671877328</v>
      </c>
      <c r="BV102" s="1">
        <f t="shared" si="74"/>
        <v>-184190.9552356443</v>
      </c>
      <c r="BW102" s="1">
        <f t="shared" si="75"/>
        <v>233057.94335938664</v>
      </c>
      <c r="BX102" s="1">
        <f t="shared" si="75"/>
        <v>13156.49680254602</v>
      </c>
      <c r="BY102" s="7"/>
      <c r="BZ102" s="4"/>
      <c r="CA102" s="7"/>
      <c r="CB102" s="7"/>
      <c r="CC102" s="7"/>
      <c r="CF102" s="7"/>
      <c r="CG102" s="7"/>
      <c r="CH102" s="7"/>
      <c r="CI102" s="7"/>
      <c r="CJ102" s="7"/>
      <c r="CK102" s="7"/>
      <c r="CL102" s="7"/>
      <c r="CM102" s="7"/>
      <c r="CO102" s="49"/>
      <c r="CP102" s="49"/>
      <c r="CQ102" s="4">
        <f t="shared" si="81"/>
        <v>317.71428571428572</v>
      </c>
      <c r="CR102" s="7" cm="1">
        <f t="array" ref="CR102">IF(BK102&lt;=$CW$48,0,INDEX($B$14:$B$300,BK102-$CW$48+1))</f>
        <v>4554</v>
      </c>
      <c r="CS102" s="1">
        <f t="shared" si="76"/>
        <v>4462</v>
      </c>
      <c r="CT102" s="159">
        <f t="shared" si="77"/>
        <v>0.97979797979797978</v>
      </c>
    </row>
    <row r="103" spans="1:98" s="1" customFormat="1" x14ac:dyDescent="0.3">
      <c r="A103" s="1">
        <f t="shared" si="61"/>
        <v>90</v>
      </c>
      <c r="B103" s="1">
        <f t="shared" si="43"/>
        <v>5802</v>
      </c>
      <c r="C103" s="1">
        <v>90</v>
      </c>
      <c r="D103" s="1">
        <v>14196</v>
      </c>
      <c r="E103" s="1">
        <v>1298</v>
      </c>
      <c r="F103" s="1">
        <v>0</v>
      </c>
      <c r="G103" s="1">
        <v>4489</v>
      </c>
      <c r="H103" s="1">
        <v>0</v>
      </c>
      <c r="I103" s="1">
        <v>15</v>
      </c>
      <c r="J103" s="4">
        <v>43.22</v>
      </c>
      <c r="K103" s="4">
        <v>1.21</v>
      </c>
      <c r="L103" s="4">
        <v>25.6</v>
      </c>
      <c r="M103" s="63">
        <v>1.1200000000000001</v>
      </c>
      <c r="N103" s="1">
        <v>3013</v>
      </c>
      <c r="O103" s="1">
        <v>2779</v>
      </c>
      <c r="P103" s="1">
        <v>2628</v>
      </c>
      <c r="Q103" s="1">
        <v>151</v>
      </c>
      <c r="R103" s="1">
        <v>0</v>
      </c>
      <c r="S103" s="1">
        <v>0</v>
      </c>
      <c r="T103" s="1">
        <v>37</v>
      </c>
      <c r="U103" s="1">
        <v>4</v>
      </c>
      <c r="V103" s="1">
        <v>74</v>
      </c>
      <c r="W103" s="1">
        <v>250</v>
      </c>
      <c r="X103" s="1">
        <v>15</v>
      </c>
      <c r="Y103" s="60">
        <v>0.71</v>
      </c>
      <c r="AA103" s="1">
        <f t="shared" si="44"/>
        <v>1372</v>
      </c>
      <c r="AB103" s="1">
        <f t="shared" si="45"/>
        <v>4739</v>
      </c>
      <c r="AC103" s="1">
        <f t="shared" si="46"/>
        <v>30</v>
      </c>
      <c r="AD103" s="1">
        <f t="shared" si="62"/>
        <v>161</v>
      </c>
      <c r="AE103" s="1">
        <f t="shared" si="63"/>
        <v>41</v>
      </c>
      <c r="AF103" s="1">
        <f t="shared" si="63"/>
        <v>0</v>
      </c>
      <c r="AG103" s="1">
        <f t="shared" si="63"/>
        <v>1</v>
      </c>
      <c r="AH103" s="1">
        <f t="shared" si="78"/>
        <v>203</v>
      </c>
      <c r="AI103" s="9">
        <f t="shared" si="64"/>
        <v>4.4247787610619468E-2</v>
      </c>
      <c r="AJ103" s="9">
        <f t="shared" si="47"/>
        <v>0.29010000000000002</v>
      </c>
      <c r="AK103" s="9">
        <f t="shared" si="48"/>
        <v>6.4899999999999999E-2</v>
      </c>
      <c r="AL103" s="9">
        <f t="shared" si="49"/>
        <v>0.22445000000000001</v>
      </c>
      <c r="AM103" s="9">
        <f t="shared" si="50"/>
        <v>7.5000000000000002E-4</v>
      </c>
      <c r="AN103" s="9">
        <f t="shared" si="51"/>
        <v>1.8500000000000001E-3</v>
      </c>
      <c r="AO103" s="9">
        <f t="shared" si="52"/>
        <v>1.0149999999999999E-2</v>
      </c>
      <c r="AP103" s="1">
        <f t="shared" si="65"/>
        <v>8</v>
      </c>
      <c r="AQ103" s="1">
        <f t="shared" si="65"/>
        <v>2</v>
      </c>
      <c r="AS103" s="1">
        <f t="shared" si="66"/>
        <v>1</v>
      </c>
      <c r="AT103" s="1">
        <f t="shared" si="79"/>
        <v>11</v>
      </c>
      <c r="AU103" s="1">
        <f t="shared" si="53"/>
        <v>339</v>
      </c>
      <c r="AV103" s="9">
        <f t="shared" si="54"/>
        <v>1.695E-2</v>
      </c>
      <c r="AW103" s="9">
        <f t="shared" si="55"/>
        <v>3.7000000000000002E-3</v>
      </c>
      <c r="AX103" s="9">
        <f t="shared" si="56"/>
        <v>1.2500000000000001E-2</v>
      </c>
      <c r="AY103" s="9">
        <f t="shared" si="57"/>
        <v>7.5000000000000002E-4</v>
      </c>
      <c r="AZ103" s="9">
        <f t="shared" si="58"/>
        <v>5.5000000000000003E-4</v>
      </c>
      <c r="BA103" s="9">
        <f t="shared" si="67"/>
        <v>1.7696100000000003E-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2"/>
        <v>97</v>
      </c>
      <c r="BK103" s="7">
        <f t="shared" si="82"/>
        <v>90</v>
      </c>
      <c r="BL103" s="1">
        <f t="shared" si="68"/>
        <v>0</v>
      </c>
      <c r="BM103" s="50">
        <f>+EvolOf!M92</f>
        <v>0</v>
      </c>
      <c r="BN103" s="1">
        <f t="shared" si="59"/>
        <v>0</v>
      </c>
      <c r="BO103" s="1">
        <f t="shared" si="69"/>
        <v>0</v>
      </c>
      <c r="BP103" s="30">
        <f t="shared" si="70"/>
        <v>0</v>
      </c>
      <c r="BQ103" s="1">
        <f t="shared" si="60"/>
        <v>0</v>
      </c>
      <c r="BR103" s="1">
        <f t="shared" si="71"/>
        <v>318575.17257593578</v>
      </c>
      <c r="BS103" s="1" cm="1">
        <f t="array" ref="BS103">IF(BK103&lt;=$BY$14,0,INDEX($AU$14:$AU$300,BK103-$BY$14+1))*$BZ$14</f>
        <v>283804.43102634983</v>
      </c>
      <c r="BT103" s="1">
        <f t="shared" si="72"/>
        <v>69541.483099171819</v>
      </c>
      <c r="BU103" s="1">
        <f t="shared" si="73"/>
        <v>469874.88580521499</v>
      </c>
      <c r="BV103" s="1">
        <f t="shared" si="74"/>
        <v>-186070.45477886515</v>
      </c>
      <c r="BW103" s="1">
        <f t="shared" si="75"/>
        <v>234937.44290260749</v>
      </c>
      <c r="BX103" s="1">
        <f t="shared" si="75"/>
        <v>14096.24657415645</v>
      </c>
      <c r="BY103" s="7"/>
      <c r="BZ103" s="4"/>
      <c r="CA103" s="7"/>
      <c r="CB103" s="7"/>
      <c r="CC103" s="7"/>
      <c r="CF103" s="7"/>
      <c r="CG103" s="7"/>
      <c r="CH103" s="7"/>
      <c r="CI103" s="7"/>
      <c r="CJ103" s="7"/>
      <c r="CK103" s="7"/>
      <c r="CL103" s="7"/>
      <c r="CM103" s="7"/>
      <c r="CO103" s="49"/>
      <c r="CP103" s="49"/>
      <c r="CQ103" s="4">
        <f t="shared" si="81"/>
        <v>299.26666666666665</v>
      </c>
      <c r="CR103" s="7" cm="1">
        <f t="array" ref="CR103">IF(BK103&lt;=$CW$48,0,INDEX($B$14:$B$300,BK103-$CW$48+1))</f>
        <v>4585</v>
      </c>
      <c r="CS103" s="1">
        <f t="shared" si="76"/>
        <v>4504</v>
      </c>
      <c r="CT103" s="159">
        <f t="shared" si="77"/>
        <v>0.98233369683751359</v>
      </c>
    </row>
    <row r="104" spans="1:98" s="1" customFormat="1" x14ac:dyDescent="0.3">
      <c r="A104" s="1">
        <f t="shared" si="61"/>
        <v>91</v>
      </c>
      <c r="B104" s="1">
        <f t="shared" si="43"/>
        <v>5995</v>
      </c>
      <c r="C104" s="1">
        <v>91</v>
      </c>
      <c r="D104" s="1">
        <v>14003</v>
      </c>
      <c r="E104" s="1">
        <v>1454</v>
      </c>
      <c r="F104" s="1">
        <v>0</v>
      </c>
      <c r="G104" s="1">
        <v>4526</v>
      </c>
      <c r="H104" s="1">
        <v>0</v>
      </c>
      <c r="I104" s="1">
        <v>15</v>
      </c>
      <c r="J104" s="4">
        <v>43.31</v>
      </c>
      <c r="K104" s="4">
        <v>1.21</v>
      </c>
      <c r="L104" s="4">
        <v>25.6</v>
      </c>
      <c r="M104" s="63">
        <v>1.1299999999999999</v>
      </c>
      <c r="N104" s="1">
        <v>3038</v>
      </c>
      <c r="O104" s="1">
        <v>2948</v>
      </c>
      <c r="P104" s="1">
        <v>2796</v>
      </c>
      <c r="Q104" s="1">
        <v>151</v>
      </c>
      <c r="R104" s="1">
        <v>0</v>
      </c>
      <c r="S104" s="1">
        <v>0</v>
      </c>
      <c r="T104" s="1">
        <v>37</v>
      </c>
      <c r="U104" s="1">
        <v>4</v>
      </c>
      <c r="V104" s="1">
        <v>80</v>
      </c>
      <c r="W104" s="1">
        <v>252</v>
      </c>
      <c r="X104" s="1">
        <v>15</v>
      </c>
      <c r="Y104" s="60">
        <v>0.71</v>
      </c>
      <c r="AA104" s="1">
        <f t="shared" si="44"/>
        <v>1534</v>
      </c>
      <c r="AB104" s="1">
        <f t="shared" si="45"/>
        <v>4778</v>
      </c>
      <c r="AC104" s="1">
        <f t="shared" si="46"/>
        <v>30</v>
      </c>
      <c r="AD104" s="1">
        <f t="shared" si="62"/>
        <v>156</v>
      </c>
      <c r="AE104" s="1">
        <f t="shared" si="63"/>
        <v>37</v>
      </c>
      <c r="AF104" s="1">
        <f t="shared" si="63"/>
        <v>0</v>
      </c>
      <c r="AG104" s="1">
        <f t="shared" si="63"/>
        <v>0</v>
      </c>
      <c r="AH104" s="1">
        <f t="shared" si="78"/>
        <v>193</v>
      </c>
      <c r="AI104" s="9">
        <f t="shared" si="64"/>
        <v>4.3227665706051875E-2</v>
      </c>
      <c r="AJ104" s="9">
        <f t="shared" si="47"/>
        <v>0.29975000000000002</v>
      </c>
      <c r="AK104" s="9">
        <f t="shared" si="48"/>
        <v>7.2700000000000001E-2</v>
      </c>
      <c r="AL104" s="9">
        <f t="shared" si="49"/>
        <v>0.2263</v>
      </c>
      <c r="AM104" s="9">
        <f t="shared" si="50"/>
        <v>7.5000000000000002E-4</v>
      </c>
      <c r="AN104" s="9">
        <f t="shared" si="51"/>
        <v>1.8500000000000001E-3</v>
      </c>
      <c r="AO104" s="9">
        <f t="shared" si="52"/>
        <v>9.6500000000000006E-3</v>
      </c>
      <c r="AP104" s="1">
        <f t="shared" si="65"/>
        <v>6</v>
      </c>
      <c r="AQ104" s="1">
        <f t="shared" si="65"/>
        <v>2</v>
      </c>
      <c r="AS104" s="1">
        <f t="shared" si="66"/>
        <v>0</v>
      </c>
      <c r="AT104" s="1">
        <f t="shared" si="79"/>
        <v>8</v>
      </c>
      <c r="AU104" s="1">
        <f t="shared" si="53"/>
        <v>347</v>
      </c>
      <c r="AV104" s="9">
        <f t="shared" si="54"/>
        <v>1.7350000000000001E-2</v>
      </c>
      <c r="AW104" s="9">
        <f t="shared" si="55"/>
        <v>4.0000000000000001E-3</v>
      </c>
      <c r="AX104" s="9">
        <f t="shared" si="56"/>
        <v>1.26E-2</v>
      </c>
      <c r="AY104" s="9">
        <f t="shared" si="57"/>
        <v>7.5000000000000002E-4</v>
      </c>
      <c r="AZ104" s="9">
        <f t="shared" si="58"/>
        <v>4.0000000000000002E-4</v>
      </c>
      <c r="BA104" s="9">
        <f t="shared" si="67"/>
        <v>1.8284749999999999E-2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Y104" s="7"/>
      <c r="BZ104" s="4"/>
      <c r="CA104" s="7"/>
      <c r="CB104" s="7"/>
      <c r="CC104" s="7"/>
      <c r="CF104" s="7"/>
      <c r="CG104" s="7"/>
      <c r="CH104" s="7"/>
      <c r="CI104" s="7"/>
      <c r="CJ104" s="7"/>
      <c r="CK104" s="7"/>
      <c r="CL104" s="7"/>
      <c r="CM104" s="7"/>
      <c r="CO104" s="49"/>
      <c r="CP104" s="49"/>
      <c r="CQ104" s="4">
        <f t="shared" si="81"/>
        <v>301.73333333333335</v>
      </c>
      <c r="CR104" s="7" cm="1">
        <f t="array" ref="CR104">IF(BK104&lt;=$CW$48,0,INDEX($B$14:$B$300,BK104-$CW$48+1))</f>
        <v>0</v>
      </c>
      <c r="CS104" s="1">
        <f t="shared" si="76"/>
        <v>4541</v>
      </c>
      <c r="CT104" s="159">
        <f t="shared" si="77"/>
        <v>0</v>
      </c>
    </row>
    <row r="105" spans="1:98" s="1" customFormat="1" x14ac:dyDescent="0.3">
      <c r="A105" s="1">
        <f t="shared" si="61"/>
        <v>92</v>
      </c>
      <c r="B105" s="1">
        <f t="shared" si="43"/>
        <v>6187</v>
      </c>
      <c r="C105" s="1">
        <v>92</v>
      </c>
      <c r="D105" s="1">
        <v>13811</v>
      </c>
      <c r="E105" s="1">
        <v>1610</v>
      </c>
      <c r="F105" s="1">
        <v>0</v>
      </c>
      <c r="G105" s="1">
        <v>4562</v>
      </c>
      <c r="H105" s="1">
        <v>0</v>
      </c>
      <c r="I105" s="1">
        <v>15</v>
      </c>
      <c r="J105" s="4">
        <v>43.39</v>
      </c>
      <c r="K105" s="4">
        <v>1.21</v>
      </c>
      <c r="L105" s="4">
        <v>25.6</v>
      </c>
      <c r="M105" s="63">
        <v>1.1200000000000001</v>
      </c>
      <c r="N105" s="1">
        <v>3068</v>
      </c>
      <c r="O105" s="1">
        <v>3110</v>
      </c>
      <c r="P105" s="1">
        <v>2958</v>
      </c>
      <c r="Q105" s="1">
        <v>151</v>
      </c>
      <c r="R105" s="1">
        <v>0</v>
      </c>
      <c r="S105" s="1">
        <v>0</v>
      </c>
      <c r="T105" s="1">
        <v>35</v>
      </c>
      <c r="U105" s="1">
        <v>3</v>
      </c>
      <c r="V105" s="1">
        <v>88</v>
      </c>
      <c r="W105" s="1">
        <v>254</v>
      </c>
      <c r="X105" s="1">
        <v>15</v>
      </c>
      <c r="Y105" s="60">
        <v>0.71</v>
      </c>
      <c r="AA105" s="1">
        <f t="shared" si="44"/>
        <v>1698</v>
      </c>
      <c r="AB105" s="1">
        <f t="shared" si="45"/>
        <v>4816</v>
      </c>
      <c r="AC105" s="1">
        <f t="shared" si="46"/>
        <v>30</v>
      </c>
      <c r="AD105" s="1">
        <f t="shared" si="62"/>
        <v>156</v>
      </c>
      <c r="AE105" s="1">
        <f t="shared" si="63"/>
        <v>36</v>
      </c>
      <c r="AF105" s="1">
        <f t="shared" si="63"/>
        <v>0</v>
      </c>
      <c r="AG105" s="1">
        <f t="shared" si="63"/>
        <v>0</v>
      </c>
      <c r="AH105" s="1">
        <f t="shared" si="78"/>
        <v>192</v>
      </c>
      <c r="AI105" s="9">
        <f t="shared" si="64"/>
        <v>4.2016806722689079E-2</v>
      </c>
      <c r="AJ105" s="9">
        <f t="shared" si="47"/>
        <v>0.30935000000000001</v>
      </c>
      <c r="AK105" s="9">
        <f t="shared" si="48"/>
        <v>8.0500000000000002E-2</v>
      </c>
      <c r="AL105" s="9">
        <f t="shared" si="49"/>
        <v>0.2281</v>
      </c>
      <c r="AM105" s="9">
        <f t="shared" si="50"/>
        <v>7.5000000000000002E-4</v>
      </c>
      <c r="AN105" s="9">
        <f t="shared" si="51"/>
        <v>1.75E-3</v>
      </c>
      <c r="AO105" s="9">
        <f t="shared" si="52"/>
        <v>9.5999999999999992E-3</v>
      </c>
      <c r="AP105" s="1">
        <f t="shared" si="65"/>
        <v>8</v>
      </c>
      <c r="AQ105" s="1">
        <f t="shared" si="65"/>
        <v>2</v>
      </c>
      <c r="AS105" s="1">
        <f t="shared" si="66"/>
        <v>0</v>
      </c>
      <c r="AT105" s="1">
        <f t="shared" si="79"/>
        <v>10</v>
      </c>
      <c r="AU105" s="1">
        <f t="shared" si="53"/>
        <v>357</v>
      </c>
      <c r="AV105" s="9">
        <f t="shared" si="54"/>
        <v>1.7850000000000001E-2</v>
      </c>
      <c r="AW105" s="9">
        <f t="shared" si="55"/>
        <v>4.4000000000000003E-3</v>
      </c>
      <c r="AX105" s="9">
        <f t="shared" si="56"/>
        <v>1.2699999999999999E-2</v>
      </c>
      <c r="AY105" s="9">
        <f t="shared" si="57"/>
        <v>7.5000000000000002E-4</v>
      </c>
      <c r="AZ105" s="9">
        <f t="shared" si="58"/>
        <v>5.0000000000000001E-4</v>
      </c>
      <c r="BA105" s="9">
        <f t="shared" si="67"/>
        <v>1.8870350000000001E-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Y105" s="7"/>
      <c r="BZ105" s="4"/>
      <c r="CA105" s="7"/>
      <c r="CB105" s="7"/>
      <c r="CC105" s="7"/>
      <c r="CF105" s="7"/>
      <c r="CG105" s="7"/>
      <c r="CH105" s="7"/>
      <c r="CI105" s="7"/>
      <c r="CJ105" s="7"/>
      <c r="CK105" s="7"/>
      <c r="CL105" s="7"/>
      <c r="CM105" s="7"/>
      <c r="CO105" s="49"/>
      <c r="CP105" s="49"/>
      <c r="CQ105" s="4">
        <f t="shared" si="81"/>
        <v>304.13333333333333</v>
      </c>
      <c r="CR105" s="7" cm="1">
        <f t="array" ref="CR105">IF(BK105&lt;=$CW$48,0,INDEX($B$14:$B$300,BK105-$CW$48+1))</f>
        <v>0</v>
      </c>
      <c r="CS105" s="1">
        <f t="shared" si="76"/>
        <v>4577</v>
      </c>
      <c r="CT105" s="159">
        <f t="shared" si="77"/>
        <v>0</v>
      </c>
    </row>
    <row r="106" spans="1:98" s="1" customFormat="1" x14ac:dyDescent="0.3">
      <c r="A106" s="1">
        <f t="shared" si="61"/>
        <v>93</v>
      </c>
      <c r="B106" s="1">
        <f t="shared" si="43"/>
        <v>6355</v>
      </c>
      <c r="C106" s="1">
        <v>93</v>
      </c>
      <c r="D106" s="1">
        <v>13642</v>
      </c>
      <c r="E106" s="1">
        <v>1743</v>
      </c>
      <c r="F106" s="1">
        <v>0</v>
      </c>
      <c r="G106" s="1">
        <v>4597</v>
      </c>
      <c r="H106" s="1">
        <v>0</v>
      </c>
      <c r="I106" s="1">
        <v>15</v>
      </c>
      <c r="J106" s="4">
        <v>43.47</v>
      </c>
      <c r="K106" s="4">
        <v>1.21</v>
      </c>
      <c r="L106" s="4">
        <v>25.6</v>
      </c>
      <c r="M106" s="63">
        <v>1.1200000000000001</v>
      </c>
      <c r="N106" s="1">
        <v>3108</v>
      </c>
      <c r="O106" s="1">
        <v>3239</v>
      </c>
      <c r="P106" s="1">
        <v>3087</v>
      </c>
      <c r="Q106" s="1">
        <v>151</v>
      </c>
      <c r="R106" s="1">
        <v>0</v>
      </c>
      <c r="S106" s="1">
        <v>0</v>
      </c>
      <c r="T106" s="1">
        <v>39</v>
      </c>
      <c r="U106" s="1">
        <v>4</v>
      </c>
      <c r="V106" s="1">
        <v>94</v>
      </c>
      <c r="W106" s="1">
        <v>257</v>
      </c>
      <c r="X106" s="1">
        <v>15</v>
      </c>
      <c r="Y106" s="60">
        <v>0.7</v>
      </c>
      <c r="AA106" s="1">
        <f t="shared" si="44"/>
        <v>1837</v>
      </c>
      <c r="AB106" s="1">
        <f t="shared" si="45"/>
        <v>4854</v>
      </c>
      <c r="AC106" s="1">
        <f t="shared" si="46"/>
        <v>30</v>
      </c>
      <c r="AD106" s="1">
        <f t="shared" si="62"/>
        <v>133</v>
      </c>
      <c r="AE106" s="1">
        <f t="shared" si="63"/>
        <v>35</v>
      </c>
      <c r="AF106" s="1">
        <f t="shared" si="63"/>
        <v>0</v>
      </c>
      <c r="AG106" s="1">
        <f t="shared" si="63"/>
        <v>0</v>
      </c>
      <c r="AH106" s="1">
        <f t="shared" si="78"/>
        <v>168</v>
      </c>
      <c r="AI106" s="9">
        <f t="shared" si="64"/>
        <v>4.0983606557377046E-2</v>
      </c>
      <c r="AJ106" s="9">
        <f t="shared" si="47"/>
        <v>0.31774999999999998</v>
      </c>
      <c r="AK106" s="9">
        <f t="shared" si="48"/>
        <v>8.7150000000000005E-2</v>
      </c>
      <c r="AL106" s="9">
        <f t="shared" si="49"/>
        <v>0.22985</v>
      </c>
      <c r="AM106" s="9">
        <f t="shared" si="50"/>
        <v>7.5000000000000002E-4</v>
      </c>
      <c r="AN106" s="9">
        <f t="shared" si="51"/>
        <v>1.9499999999999999E-3</v>
      </c>
      <c r="AO106" s="9">
        <f t="shared" si="52"/>
        <v>8.3999999999999995E-3</v>
      </c>
      <c r="AP106" s="1">
        <f t="shared" si="65"/>
        <v>6</v>
      </c>
      <c r="AQ106" s="1">
        <f t="shared" si="65"/>
        <v>3</v>
      </c>
      <c r="AS106" s="1">
        <f t="shared" si="66"/>
        <v>0</v>
      </c>
      <c r="AT106" s="1">
        <f t="shared" si="79"/>
        <v>9</v>
      </c>
      <c r="AU106" s="1">
        <f t="shared" si="53"/>
        <v>366</v>
      </c>
      <c r="AV106" s="9">
        <f t="shared" si="54"/>
        <v>1.83E-2</v>
      </c>
      <c r="AW106" s="9">
        <f t="shared" si="55"/>
        <v>4.7000000000000002E-3</v>
      </c>
      <c r="AX106" s="9">
        <f t="shared" si="56"/>
        <v>1.285E-2</v>
      </c>
      <c r="AY106" s="9">
        <f t="shared" si="57"/>
        <v>7.5000000000000002E-4</v>
      </c>
      <c r="AZ106" s="9">
        <f t="shared" si="58"/>
        <v>4.4999999999999999E-4</v>
      </c>
      <c r="BA106" s="9">
        <f t="shared" si="67"/>
        <v>1.9382749999999997E-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Y106" s="7"/>
      <c r="BZ106" s="4"/>
      <c r="CA106" s="7"/>
      <c r="CB106" s="7"/>
      <c r="CC106" s="7"/>
      <c r="CF106" s="7"/>
      <c r="CG106" s="7"/>
      <c r="CH106" s="7"/>
      <c r="CI106" s="7"/>
      <c r="CJ106" s="7"/>
      <c r="CK106" s="7"/>
      <c r="CL106" s="7"/>
      <c r="CM106" s="7"/>
      <c r="CO106" s="49"/>
      <c r="CP106" s="49"/>
      <c r="CQ106" s="4">
        <f t="shared" si="81"/>
        <v>306.46666666666664</v>
      </c>
      <c r="CR106" s="7" cm="1">
        <f t="array" ref="CR106">IF(BK106&lt;=$CW$48,0,INDEX($B$14:$B$300,BK106-$CW$48+1))</f>
        <v>0</v>
      </c>
      <c r="CS106" s="1">
        <f t="shared" si="76"/>
        <v>4612</v>
      </c>
      <c r="CT106" s="159">
        <f t="shared" si="77"/>
        <v>0</v>
      </c>
    </row>
    <row r="107" spans="1:98" s="1" customFormat="1" x14ac:dyDescent="0.3">
      <c r="A107" s="1">
        <f t="shared" si="61"/>
        <v>94</v>
      </c>
      <c r="B107" s="1">
        <f t="shared" si="43"/>
        <v>6489</v>
      </c>
      <c r="C107" s="1">
        <v>94</v>
      </c>
      <c r="D107" s="1">
        <v>13509</v>
      </c>
      <c r="E107" s="1">
        <v>1843</v>
      </c>
      <c r="F107" s="1">
        <v>0</v>
      </c>
      <c r="G107" s="1">
        <v>4630</v>
      </c>
      <c r="H107" s="1">
        <v>0</v>
      </c>
      <c r="I107" s="1">
        <v>16</v>
      </c>
      <c r="J107" s="4">
        <v>43.55</v>
      </c>
      <c r="K107" s="4">
        <v>1.21</v>
      </c>
      <c r="L107" s="4">
        <v>25.6</v>
      </c>
      <c r="M107" s="63">
        <v>1.1200000000000001</v>
      </c>
      <c r="N107" s="1">
        <v>3151</v>
      </c>
      <c r="O107" s="1">
        <v>3329</v>
      </c>
      <c r="P107" s="1">
        <v>3176</v>
      </c>
      <c r="Q107" s="1">
        <v>152</v>
      </c>
      <c r="R107" s="1">
        <v>0</v>
      </c>
      <c r="S107" s="1">
        <v>0</v>
      </c>
      <c r="T107" s="1">
        <v>41</v>
      </c>
      <c r="U107" s="1">
        <v>4</v>
      </c>
      <c r="V107" s="1">
        <v>100</v>
      </c>
      <c r="W107" s="1">
        <v>259</v>
      </c>
      <c r="X107" s="1">
        <v>16</v>
      </c>
      <c r="Y107" s="60">
        <v>0.7</v>
      </c>
      <c r="AA107" s="1">
        <f t="shared" si="44"/>
        <v>1943</v>
      </c>
      <c r="AB107" s="1">
        <f t="shared" si="45"/>
        <v>4889</v>
      </c>
      <c r="AC107" s="1">
        <f t="shared" si="46"/>
        <v>32</v>
      </c>
      <c r="AD107" s="1">
        <f t="shared" si="62"/>
        <v>100</v>
      </c>
      <c r="AE107" s="1">
        <f t="shared" si="63"/>
        <v>33</v>
      </c>
      <c r="AF107" s="1">
        <f t="shared" si="63"/>
        <v>0</v>
      </c>
      <c r="AG107" s="1">
        <f t="shared" si="63"/>
        <v>1</v>
      </c>
      <c r="AH107" s="1">
        <f t="shared" si="78"/>
        <v>134</v>
      </c>
      <c r="AI107" s="9">
        <f t="shared" si="64"/>
        <v>4.2666666666666665E-2</v>
      </c>
      <c r="AJ107" s="9">
        <f t="shared" si="47"/>
        <v>0.32445000000000002</v>
      </c>
      <c r="AK107" s="9">
        <f t="shared" si="48"/>
        <v>9.2149999999999996E-2</v>
      </c>
      <c r="AL107" s="9">
        <f t="shared" si="49"/>
        <v>0.23150000000000001</v>
      </c>
      <c r="AM107" s="9">
        <f t="shared" si="50"/>
        <v>8.0000000000000004E-4</v>
      </c>
      <c r="AN107" s="9">
        <f t="shared" si="51"/>
        <v>2.0500000000000002E-3</v>
      </c>
      <c r="AO107" s="9">
        <f t="shared" si="52"/>
        <v>6.7000000000000002E-3</v>
      </c>
      <c r="AP107" s="1">
        <f t="shared" si="65"/>
        <v>6</v>
      </c>
      <c r="AQ107" s="1">
        <f t="shared" si="65"/>
        <v>2</v>
      </c>
      <c r="AS107" s="1">
        <f t="shared" si="66"/>
        <v>1</v>
      </c>
      <c r="AT107" s="1">
        <f t="shared" si="79"/>
        <v>9</v>
      </c>
      <c r="AU107" s="1">
        <f t="shared" si="53"/>
        <v>375</v>
      </c>
      <c r="AV107" s="9">
        <f t="shared" si="54"/>
        <v>1.8749999999999999E-2</v>
      </c>
      <c r="AW107" s="9">
        <f t="shared" si="55"/>
        <v>5.0000000000000001E-3</v>
      </c>
      <c r="AX107" s="9">
        <f t="shared" si="56"/>
        <v>1.295E-2</v>
      </c>
      <c r="AY107" s="9">
        <f t="shared" si="57"/>
        <v>8.0000000000000004E-4</v>
      </c>
      <c r="AZ107" s="9">
        <f t="shared" si="58"/>
        <v>4.4999999999999999E-4</v>
      </c>
      <c r="BA107" s="9">
        <f t="shared" si="67"/>
        <v>1.9791450000000002E-2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Y107" s="7"/>
      <c r="BZ107" s="4"/>
      <c r="CA107" s="7"/>
      <c r="CB107" s="7"/>
      <c r="CC107" s="7"/>
      <c r="CF107" s="7"/>
      <c r="CG107" s="7"/>
      <c r="CH107" s="7"/>
      <c r="CI107" s="7"/>
      <c r="CJ107" s="7"/>
      <c r="CK107" s="7"/>
      <c r="CL107" s="7"/>
      <c r="CM107" s="7"/>
      <c r="CO107" s="49"/>
      <c r="CP107" s="49"/>
      <c r="CQ107" s="4">
        <f t="shared" si="81"/>
        <v>289.375</v>
      </c>
      <c r="CR107" s="7" cm="1">
        <f t="array" ref="CR107">IF(BK107&lt;=$CW$48,0,INDEX($B$14:$B$300,BK107-$CW$48+1))</f>
        <v>0</v>
      </c>
      <c r="CS107" s="1">
        <f t="shared" si="76"/>
        <v>4646</v>
      </c>
      <c r="CT107" s="159">
        <f t="shared" si="77"/>
        <v>0</v>
      </c>
    </row>
    <row r="108" spans="1:98" s="1" customFormat="1" x14ac:dyDescent="0.3">
      <c r="A108" s="1">
        <f t="shared" si="61"/>
        <v>95</v>
      </c>
      <c r="B108" s="1">
        <f t="shared" si="43"/>
        <v>6599</v>
      </c>
      <c r="C108" s="1">
        <v>95</v>
      </c>
      <c r="D108" s="1">
        <v>13400</v>
      </c>
      <c r="E108" s="1">
        <v>1921</v>
      </c>
      <c r="F108" s="1">
        <v>0</v>
      </c>
      <c r="G108" s="1">
        <v>4662</v>
      </c>
      <c r="H108" s="1">
        <v>0</v>
      </c>
      <c r="I108" s="1">
        <v>16</v>
      </c>
      <c r="J108" s="4">
        <v>43.63</v>
      </c>
      <c r="K108" s="4">
        <v>1.21</v>
      </c>
      <c r="L108" s="4">
        <v>25.6</v>
      </c>
      <c r="M108" s="63">
        <v>1.1299999999999999</v>
      </c>
      <c r="N108" s="1">
        <v>3197</v>
      </c>
      <c r="O108" s="1">
        <v>3392</v>
      </c>
      <c r="P108" s="1">
        <v>3239</v>
      </c>
      <c r="Q108" s="1">
        <v>153</v>
      </c>
      <c r="R108" s="1">
        <v>0</v>
      </c>
      <c r="S108" s="1">
        <v>0</v>
      </c>
      <c r="T108" s="1">
        <v>43</v>
      </c>
      <c r="U108" s="1">
        <v>4</v>
      </c>
      <c r="V108" s="1">
        <v>105</v>
      </c>
      <c r="W108" s="1">
        <v>261</v>
      </c>
      <c r="X108" s="1">
        <v>16</v>
      </c>
      <c r="Y108" s="60">
        <v>0.7</v>
      </c>
      <c r="AA108" s="1">
        <f t="shared" si="44"/>
        <v>2026</v>
      </c>
      <c r="AB108" s="1">
        <f t="shared" si="45"/>
        <v>4923</v>
      </c>
      <c r="AC108" s="1">
        <f t="shared" si="46"/>
        <v>32</v>
      </c>
      <c r="AD108" s="1">
        <f t="shared" si="62"/>
        <v>78</v>
      </c>
      <c r="AE108" s="1">
        <f t="shared" si="63"/>
        <v>32</v>
      </c>
      <c r="AF108" s="1">
        <f t="shared" si="63"/>
        <v>0</v>
      </c>
      <c r="AG108" s="1">
        <f t="shared" si="63"/>
        <v>0</v>
      </c>
      <c r="AH108" s="1">
        <f t="shared" si="78"/>
        <v>110</v>
      </c>
      <c r="AI108" s="9">
        <f t="shared" si="64"/>
        <v>4.1884816753926704E-2</v>
      </c>
      <c r="AJ108" s="9">
        <f t="shared" si="47"/>
        <v>0.32995000000000002</v>
      </c>
      <c r="AK108" s="9">
        <f t="shared" si="48"/>
        <v>9.6049999999999996E-2</v>
      </c>
      <c r="AL108" s="9">
        <f t="shared" si="49"/>
        <v>0.2331</v>
      </c>
      <c r="AM108" s="9">
        <f t="shared" si="50"/>
        <v>8.0000000000000004E-4</v>
      </c>
      <c r="AN108" s="9">
        <f t="shared" si="51"/>
        <v>2.15E-3</v>
      </c>
      <c r="AO108" s="9">
        <f t="shared" si="52"/>
        <v>5.4999999999999997E-3</v>
      </c>
      <c r="AP108" s="1">
        <f t="shared" si="65"/>
        <v>5</v>
      </c>
      <c r="AQ108" s="1">
        <f t="shared" si="65"/>
        <v>2</v>
      </c>
      <c r="AS108" s="1">
        <f t="shared" si="66"/>
        <v>0</v>
      </c>
      <c r="AT108" s="1">
        <f t="shared" si="79"/>
        <v>7</v>
      </c>
      <c r="AU108" s="1">
        <f t="shared" si="53"/>
        <v>382</v>
      </c>
      <c r="AV108" s="9">
        <f t="shared" si="54"/>
        <v>1.9099999999999999E-2</v>
      </c>
      <c r="AW108" s="9">
        <f t="shared" si="55"/>
        <v>5.2500000000000003E-3</v>
      </c>
      <c r="AX108" s="9">
        <f t="shared" si="56"/>
        <v>1.3050000000000001E-2</v>
      </c>
      <c r="AY108" s="9">
        <f t="shared" si="57"/>
        <v>8.0000000000000004E-4</v>
      </c>
      <c r="AZ108" s="9">
        <f t="shared" si="58"/>
        <v>3.5E-4</v>
      </c>
      <c r="BA108" s="9">
        <f t="shared" si="67"/>
        <v>2.0126950000000001E-2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Y108" s="7"/>
      <c r="BZ108" s="4"/>
      <c r="CA108" s="7"/>
      <c r="CB108" s="7"/>
      <c r="CC108" s="7"/>
      <c r="CF108" s="7"/>
      <c r="CG108" s="7"/>
      <c r="CH108" s="7"/>
      <c r="CI108" s="7"/>
      <c r="CJ108" s="7"/>
      <c r="CK108" s="7"/>
      <c r="CL108" s="7"/>
      <c r="CM108" s="7"/>
      <c r="CO108" s="49"/>
      <c r="CP108" s="49"/>
      <c r="CQ108" s="4">
        <f t="shared" si="81"/>
        <v>291.375</v>
      </c>
      <c r="CR108" s="7" cm="1">
        <f t="array" ref="CR108">IF(BK108&lt;=$CW$48,0,INDEX($B$14:$B$300,BK108-$CW$48+1))</f>
        <v>0</v>
      </c>
      <c r="CS108" s="1">
        <f t="shared" si="76"/>
        <v>4678</v>
      </c>
      <c r="CT108" s="159">
        <f t="shared" si="77"/>
        <v>0</v>
      </c>
    </row>
    <row r="109" spans="1:98" s="1" customFormat="1" x14ac:dyDescent="0.3">
      <c r="A109" s="1">
        <f t="shared" si="61"/>
        <v>96</v>
      </c>
      <c r="B109" s="1">
        <f t="shared" si="43"/>
        <v>6687</v>
      </c>
      <c r="C109" s="1">
        <v>96</v>
      </c>
      <c r="D109" s="1">
        <v>13311</v>
      </c>
      <c r="E109" s="1">
        <v>1976</v>
      </c>
      <c r="F109" s="1">
        <v>0</v>
      </c>
      <c r="G109" s="1">
        <v>4695</v>
      </c>
      <c r="H109" s="1">
        <v>0</v>
      </c>
      <c r="I109" s="1">
        <v>16</v>
      </c>
      <c r="J109" s="4">
        <v>43.71</v>
      </c>
      <c r="K109" s="4">
        <v>1.21</v>
      </c>
      <c r="L109" s="4">
        <v>25.6</v>
      </c>
      <c r="M109" s="63">
        <v>1.1299999999999999</v>
      </c>
      <c r="N109" s="1">
        <v>3247</v>
      </c>
      <c r="O109" s="1">
        <v>3430</v>
      </c>
      <c r="P109" s="1">
        <v>3275</v>
      </c>
      <c r="Q109" s="1">
        <v>155</v>
      </c>
      <c r="R109" s="1">
        <v>0</v>
      </c>
      <c r="S109" s="1">
        <v>0</v>
      </c>
      <c r="T109" s="1">
        <v>49</v>
      </c>
      <c r="U109" s="1">
        <v>5</v>
      </c>
      <c r="V109" s="1">
        <v>108</v>
      </c>
      <c r="W109" s="1">
        <v>263</v>
      </c>
      <c r="X109" s="1">
        <v>16</v>
      </c>
      <c r="Y109" s="60">
        <v>0.69</v>
      </c>
      <c r="AA109" s="1">
        <f t="shared" si="44"/>
        <v>2084</v>
      </c>
      <c r="AB109" s="1">
        <f t="shared" si="45"/>
        <v>4958</v>
      </c>
      <c r="AC109" s="1">
        <f t="shared" si="46"/>
        <v>32</v>
      </c>
      <c r="AD109" s="1">
        <f t="shared" si="62"/>
        <v>55</v>
      </c>
      <c r="AE109" s="1">
        <f t="shared" si="63"/>
        <v>33</v>
      </c>
      <c r="AF109" s="1">
        <f t="shared" si="63"/>
        <v>0</v>
      </c>
      <c r="AG109" s="1">
        <f t="shared" si="63"/>
        <v>0</v>
      </c>
      <c r="AH109" s="1">
        <f t="shared" si="78"/>
        <v>88</v>
      </c>
      <c r="AI109" s="9">
        <f t="shared" si="64"/>
        <v>4.1343669250645997E-2</v>
      </c>
      <c r="AJ109" s="9">
        <f t="shared" si="47"/>
        <v>0.33434999999999998</v>
      </c>
      <c r="AK109" s="9">
        <f t="shared" si="48"/>
        <v>9.8799999999999999E-2</v>
      </c>
      <c r="AL109" s="9">
        <f t="shared" si="49"/>
        <v>0.23474999999999999</v>
      </c>
      <c r="AM109" s="9">
        <f t="shared" si="50"/>
        <v>8.0000000000000004E-4</v>
      </c>
      <c r="AN109" s="9">
        <f t="shared" si="51"/>
        <v>2.4499999999999999E-3</v>
      </c>
      <c r="AO109" s="9">
        <f t="shared" si="52"/>
        <v>4.4000000000000003E-3</v>
      </c>
      <c r="AP109" s="1">
        <f t="shared" si="65"/>
        <v>3</v>
      </c>
      <c r="AQ109" s="1">
        <f t="shared" si="65"/>
        <v>2</v>
      </c>
      <c r="AS109" s="1">
        <f t="shared" si="66"/>
        <v>0</v>
      </c>
      <c r="AT109" s="1">
        <f t="shared" si="79"/>
        <v>5</v>
      </c>
      <c r="AU109" s="1">
        <f t="shared" si="53"/>
        <v>387</v>
      </c>
      <c r="AV109" s="9">
        <f t="shared" si="54"/>
        <v>1.9349999999999999E-2</v>
      </c>
      <c r="AW109" s="9">
        <f t="shared" si="55"/>
        <v>5.4000000000000003E-3</v>
      </c>
      <c r="AX109" s="9">
        <f t="shared" si="56"/>
        <v>1.315E-2</v>
      </c>
      <c r="AY109" s="9">
        <f t="shared" si="57"/>
        <v>8.0000000000000004E-4</v>
      </c>
      <c r="AZ109" s="9">
        <f t="shared" si="58"/>
        <v>2.5000000000000001E-4</v>
      </c>
      <c r="BA109" s="9">
        <f t="shared" si="67"/>
        <v>2.039535E-2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Y109" s="7"/>
      <c r="BZ109" s="4"/>
      <c r="CA109" s="7"/>
      <c r="CB109" s="7"/>
      <c r="CC109" s="7"/>
      <c r="CF109" s="7"/>
      <c r="CG109" s="7"/>
      <c r="CH109" s="7"/>
      <c r="CI109" s="7"/>
      <c r="CJ109" s="7"/>
      <c r="CK109" s="7"/>
      <c r="CL109" s="7"/>
      <c r="CM109" s="7"/>
      <c r="CO109" s="49"/>
      <c r="CP109" s="49"/>
      <c r="CQ109" s="4">
        <f t="shared" si="81"/>
        <v>293.4375</v>
      </c>
      <c r="CR109" s="7" cm="1">
        <f t="array" ref="CR109">IF(BK109&lt;=$CW$48,0,INDEX($B$14:$B$300,BK109-$CW$48+1))</f>
        <v>0</v>
      </c>
      <c r="CS109" s="1">
        <f t="shared" si="76"/>
        <v>4711</v>
      </c>
      <c r="CT109" s="159">
        <f t="shared" si="77"/>
        <v>0</v>
      </c>
    </row>
    <row r="110" spans="1:98" s="1" customFormat="1" x14ac:dyDescent="0.3">
      <c r="A110" s="1">
        <f t="shared" si="61"/>
        <v>97</v>
      </c>
      <c r="B110" s="1">
        <f t="shared" si="43"/>
        <v>6772</v>
      </c>
      <c r="C110" s="1">
        <v>97</v>
      </c>
      <c r="D110" s="1">
        <v>13226</v>
      </c>
      <c r="E110" s="1">
        <v>2029</v>
      </c>
      <c r="F110" s="1">
        <v>0</v>
      </c>
      <c r="G110" s="1">
        <v>4727</v>
      </c>
      <c r="H110" s="1">
        <v>0</v>
      </c>
      <c r="I110" s="1">
        <v>16</v>
      </c>
      <c r="J110" s="4">
        <v>43.79</v>
      </c>
      <c r="K110" s="4">
        <v>1.21</v>
      </c>
      <c r="L110" s="4">
        <v>25.6</v>
      </c>
      <c r="M110" s="63">
        <v>1.1299999999999999</v>
      </c>
      <c r="N110" s="1">
        <v>3303</v>
      </c>
      <c r="O110" s="1">
        <v>3459</v>
      </c>
      <c r="P110" s="1">
        <v>3302</v>
      </c>
      <c r="Q110" s="1">
        <v>157</v>
      </c>
      <c r="R110" s="1">
        <v>0</v>
      </c>
      <c r="S110" s="1">
        <v>0</v>
      </c>
      <c r="T110" s="1">
        <v>57</v>
      </c>
      <c r="U110" s="1">
        <v>6</v>
      </c>
      <c r="V110" s="1">
        <v>113</v>
      </c>
      <c r="W110" s="1">
        <v>265</v>
      </c>
      <c r="X110" s="1">
        <v>16</v>
      </c>
      <c r="Y110" s="60">
        <v>0.7</v>
      </c>
      <c r="AA110" s="1">
        <f t="shared" si="44"/>
        <v>2142</v>
      </c>
      <c r="AB110" s="1">
        <f t="shared" si="45"/>
        <v>4992</v>
      </c>
      <c r="AC110" s="1">
        <f t="shared" si="46"/>
        <v>32</v>
      </c>
      <c r="AD110" s="1">
        <f t="shared" si="62"/>
        <v>53</v>
      </c>
      <c r="AE110" s="1">
        <f t="shared" si="63"/>
        <v>32</v>
      </c>
      <c r="AF110" s="1">
        <f t="shared" si="63"/>
        <v>0</v>
      </c>
      <c r="AG110" s="1">
        <f t="shared" si="63"/>
        <v>0</v>
      </c>
      <c r="AH110" s="1">
        <f t="shared" si="78"/>
        <v>85</v>
      </c>
      <c r="AI110" s="9">
        <f t="shared" si="64"/>
        <v>4.060913705583756E-2</v>
      </c>
      <c r="AJ110" s="9">
        <f t="shared" si="47"/>
        <v>0.33860000000000001</v>
      </c>
      <c r="AK110" s="9">
        <f t="shared" si="48"/>
        <v>0.10145</v>
      </c>
      <c r="AL110" s="9">
        <f t="shared" si="49"/>
        <v>0.23635</v>
      </c>
      <c r="AM110" s="9">
        <f t="shared" si="50"/>
        <v>8.0000000000000004E-4</v>
      </c>
      <c r="AN110" s="9">
        <f t="shared" si="51"/>
        <v>2.8500000000000001E-3</v>
      </c>
      <c r="AO110" s="9">
        <f t="shared" si="52"/>
        <v>4.2500000000000003E-3</v>
      </c>
      <c r="AP110" s="1">
        <f t="shared" si="65"/>
        <v>5</v>
      </c>
      <c r="AQ110" s="1">
        <f t="shared" si="65"/>
        <v>2</v>
      </c>
      <c r="AS110" s="1">
        <f t="shared" si="66"/>
        <v>0</v>
      </c>
      <c r="AT110" s="1">
        <f t="shared" si="79"/>
        <v>7</v>
      </c>
      <c r="AU110" s="1">
        <f t="shared" si="53"/>
        <v>394</v>
      </c>
      <c r="AV110" s="9">
        <f t="shared" si="54"/>
        <v>1.9699999999999999E-2</v>
      </c>
      <c r="AW110" s="9">
        <f t="shared" si="55"/>
        <v>5.6499999999999996E-3</v>
      </c>
      <c r="AX110" s="9">
        <f t="shared" si="56"/>
        <v>1.325E-2</v>
      </c>
      <c r="AY110" s="9">
        <f t="shared" si="57"/>
        <v>8.0000000000000004E-4</v>
      </c>
      <c r="AZ110" s="9">
        <f t="shared" si="58"/>
        <v>3.5E-4</v>
      </c>
      <c r="BA110" s="9">
        <f t="shared" si="67"/>
        <v>2.0654599999999999E-2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Y110" s="7"/>
      <c r="BZ110" s="4"/>
      <c r="CA110" s="7"/>
      <c r="CB110" s="7"/>
      <c r="CC110" s="7"/>
      <c r="CF110" s="7"/>
      <c r="CG110" s="7"/>
      <c r="CH110" s="7"/>
      <c r="CI110" s="7"/>
      <c r="CJ110" s="7"/>
      <c r="CK110" s="7"/>
      <c r="CL110" s="7"/>
      <c r="CM110" s="7"/>
      <c r="CO110" s="49"/>
      <c r="CP110" s="49"/>
      <c r="CQ110" s="4">
        <f t="shared" si="81"/>
        <v>295.4375</v>
      </c>
      <c r="CR110" s="7" cm="1">
        <f t="array" ref="CR110">IF(BK110&lt;=$CW$48,0,INDEX($B$14:$B$300,BK110-$CW$48+1))</f>
        <v>0</v>
      </c>
      <c r="CS110" s="1">
        <f t="shared" si="76"/>
        <v>4743</v>
      </c>
      <c r="CT110" s="159">
        <f t="shared" si="77"/>
        <v>0</v>
      </c>
    </row>
    <row r="111" spans="1:98" s="1" customFormat="1" x14ac:dyDescent="0.3">
      <c r="A111" s="1">
        <f t="shared" si="61"/>
        <v>98</v>
      </c>
      <c r="B111" s="1">
        <f t="shared" si="43"/>
        <v>6848</v>
      </c>
      <c r="C111" s="1">
        <v>98</v>
      </c>
      <c r="D111" s="1">
        <v>13150</v>
      </c>
      <c r="E111" s="1">
        <v>2071</v>
      </c>
      <c r="F111" s="1">
        <v>0</v>
      </c>
      <c r="G111" s="1">
        <v>4761</v>
      </c>
      <c r="H111" s="1">
        <v>0</v>
      </c>
      <c r="I111" s="1">
        <v>16</v>
      </c>
      <c r="J111" s="4">
        <v>43.86</v>
      </c>
      <c r="K111" s="4">
        <v>1.21</v>
      </c>
      <c r="L111" s="4">
        <v>25.6</v>
      </c>
      <c r="M111" s="63">
        <v>1.1299999999999999</v>
      </c>
      <c r="N111" s="1">
        <v>3358</v>
      </c>
      <c r="O111" s="1">
        <v>3482</v>
      </c>
      <c r="P111" s="1">
        <v>3321</v>
      </c>
      <c r="Q111" s="1">
        <v>160</v>
      </c>
      <c r="R111" s="1">
        <v>0</v>
      </c>
      <c r="S111" s="1">
        <v>0</v>
      </c>
      <c r="T111" s="1">
        <v>64</v>
      </c>
      <c r="U111" s="1">
        <v>6</v>
      </c>
      <c r="V111" s="1">
        <v>116</v>
      </c>
      <c r="W111" s="1">
        <v>266</v>
      </c>
      <c r="X111" s="1">
        <v>16</v>
      </c>
      <c r="Y111" s="60">
        <v>0.69</v>
      </c>
      <c r="AA111" s="1">
        <f t="shared" si="44"/>
        <v>2187</v>
      </c>
      <c r="AB111" s="1">
        <f t="shared" si="45"/>
        <v>5027</v>
      </c>
      <c r="AC111" s="1">
        <f t="shared" si="46"/>
        <v>32</v>
      </c>
      <c r="AD111" s="1">
        <f t="shared" si="62"/>
        <v>42</v>
      </c>
      <c r="AE111" s="1">
        <f t="shared" si="63"/>
        <v>34</v>
      </c>
      <c r="AF111" s="1">
        <f t="shared" si="63"/>
        <v>0</v>
      </c>
      <c r="AG111" s="1">
        <f t="shared" si="63"/>
        <v>0</v>
      </c>
      <c r="AH111" s="1">
        <f t="shared" si="78"/>
        <v>76</v>
      </c>
      <c r="AI111" s="9">
        <f t="shared" si="64"/>
        <v>4.0201005025125629E-2</v>
      </c>
      <c r="AJ111" s="9">
        <f t="shared" si="47"/>
        <v>0.34239999999999998</v>
      </c>
      <c r="AK111" s="9">
        <f t="shared" si="48"/>
        <v>0.10355</v>
      </c>
      <c r="AL111" s="9">
        <f t="shared" si="49"/>
        <v>0.23805000000000001</v>
      </c>
      <c r="AM111" s="9">
        <f t="shared" si="50"/>
        <v>8.0000000000000004E-4</v>
      </c>
      <c r="AN111" s="9">
        <f t="shared" si="51"/>
        <v>3.2000000000000002E-3</v>
      </c>
      <c r="AO111" s="9">
        <f t="shared" si="52"/>
        <v>3.8E-3</v>
      </c>
      <c r="AP111" s="1">
        <f t="shared" si="65"/>
        <v>3</v>
      </c>
      <c r="AQ111" s="1">
        <f t="shared" si="65"/>
        <v>1</v>
      </c>
      <c r="AS111" s="1">
        <f t="shared" si="66"/>
        <v>0</v>
      </c>
      <c r="AT111" s="1">
        <f t="shared" si="79"/>
        <v>4</v>
      </c>
      <c r="AU111" s="1">
        <f t="shared" si="53"/>
        <v>398</v>
      </c>
      <c r="AV111" s="9">
        <f t="shared" si="54"/>
        <v>1.9900000000000001E-2</v>
      </c>
      <c r="AW111" s="9">
        <f t="shared" si="55"/>
        <v>5.7999999999999996E-3</v>
      </c>
      <c r="AX111" s="9">
        <f t="shared" si="56"/>
        <v>1.3299999999999999E-2</v>
      </c>
      <c r="AY111" s="9">
        <f t="shared" si="57"/>
        <v>8.0000000000000004E-4</v>
      </c>
      <c r="AZ111" s="9">
        <f t="shared" si="58"/>
        <v>2.0000000000000001E-4</v>
      </c>
      <c r="BA111" s="9">
        <f t="shared" si="67"/>
        <v>2.0886399999999999E-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Y111" s="7"/>
      <c r="BZ111" s="4"/>
      <c r="CA111" s="7"/>
      <c r="CB111" s="7"/>
      <c r="CC111" s="7"/>
      <c r="CF111" s="7"/>
      <c r="CG111" s="7"/>
      <c r="CH111" s="7"/>
      <c r="CI111" s="7"/>
      <c r="CJ111" s="7"/>
      <c r="CK111" s="7"/>
      <c r="CL111" s="7"/>
      <c r="CM111" s="7"/>
      <c r="CO111" s="49"/>
      <c r="CP111" s="49"/>
      <c r="CQ111" s="4">
        <f t="shared" si="81"/>
        <v>297.5625</v>
      </c>
      <c r="CR111" s="7" cm="1">
        <f t="array" ref="CR111">IF(BK111&lt;=$CW$48,0,INDEX($B$14:$B$300,BK111-$CW$48+1))</f>
        <v>0</v>
      </c>
      <c r="CS111" s="1">
        <f t="shared" si="76"/>
        <v>4777</v>
      </c>
      <c r="CT111" s="159">
        <f t="shared" si="77"/>
        <v>0</v>
      </c>
    </row>
    <row r="112" spans="1:98" s="1" customFormat="1" x14ac:dyDescent="0.3">
      <c r="A112" s="1">
        <f t="shared" si="61"/>
        <v>99</v>
      </c>
      <c r="B112" s="1">
        <f t="shared" si="43"/>
        <v>6919</v>
      </c>
      <c r="C112" s="1">
        <v>99</v>
      </c>
      <c r="D112" s="1">
        <v>13078</v>
      </c>
      <c r="E112" s="1">
        <v>2108</v>
      </c>
      <c r="F112" s="1">
        <v>0</v>
      </c>
      <c r="G112" s="1">
        <v>4795</v>
      </c>
      <c r="H112" s="1">
        <v>0</v>
      </c>
      <c r="I112" s="1">
        <v>16</v>
      </c>
      <c r="J112" s="4">
        <v>43.93</v>
      </c>
      <c r="K112" s="4">
        <v>1.21</v>
      </c>
      <c r="L112" s="4">
        <v>25.6</v>
      </c>
      <c r="M112" s="63">
        <v>1.1299999999999999</v>
      </c>
      <c r="N112" s="1">
        <v>3414</v>
      </c>
      <c r="O112" s="1">
        <v>3496</v>
      </c>
      <c r="P112" s="1">
        <v>3332</v>
      </c>
      <c r="Q112" s="1">
        <v>164</v>
      </c>
      <c r="R112" s="1">
        <v>0</v>
      </c>
      <c r="S112" s="1">
        <v>0</v>
      </c>
      <c r="T112" s="1">
        <v>73</v>
      </c>
      <c r="U112" s="1">
        <v>7</v>
      </c>
      <c r="V112" s="1">
        <v>119</v>
      </c>
      <c r="W112" s="1">
        <v>268</v>
      </c>
      <c r="X112" s="1">
        <v>16</v>
      </c>
      <c r="Y112" s="60">
        <v>0.69</v>
      </c>
      <c r="AA112" s="1">
        <f t="shared" si="44"/>
        <v>2227</v>
      </c>
      <c r="AB112" s="1">
        <f t="shared" si="45"/>
        <v>5063</v>
      </c>
      <c r="AC112" s="1">
        <f t="shared" si="46"/>
        <v>32</v>
      </c>
      <c r="AD112" s="1">
        <f t="shared" si="62"/>
        <v>37</v>
      </c>
      <c r="AE112" s="1">
        <f t="shared" si="63"/>
        <v>34</v>
      </c>
      <c r="AF112" s="1">
        <f t="shared" si="63"/>
        <v>0</v>
      </c>
      <c r="AG112" s="1">
        <f t="shared" si="63"/>
        <v>0</v>
      </c>
      <c r="AH112" s="1">
        <f t="shared" si="78"/>
        <v>71</v>
      </c>
      <c r="AI112" s="9">
        <f t="shared" si="64"/>
        <v>3.9702233250620347E-2</v>
      </c>
      <c r="AJ112" s="9">
        <f t="shared" si="47"/>
        <v>0.34594999999999998</v>
      </c>
      <c r="AK112" s="9">
        <f t="shared" si="48"/>
        <v>0.10539999999999999</v>
      </c>
      <c r="AL112" s="9">
        <f t="shared" si="49"/>
        <v>0.23974999999999999</v>
      </c>
      <c r="AM112" s="9">
        <f t="shared" si="50"/>
        <v>8.0000000000000004E-4</v>
      </c>
      <c r="AN112" s="9">
        <f t="shared" si="51"/>
        <v>3.65E-3</v>
      </c>
      <c r="AO112" s="9">
        <f t="shared" si="52"/>
        <v>3.5500000000000002E-3</v>
      </c>
      <c r="AP112" s="1">
        <f t="shared" si="65"/>
        <v>3</v>
      </c>
      <c r="AQ112" s="1">
        <f t="shared" si="65"/>
        <v>2</v>
      </c>
      <c r="AS112" s="1">
        <f t="shared" si="66"/>
        <v>0</v>
      </c>
      <c r="AT112" s="1">
        <f t="shared" si="79"/>
        <v>5</v>
      </c>
      <c r="AU112" s="1">
        <f t="shared" si="53"/>
        <v>403</v>
      </c>
      <c r="AV112" s="9">
        <f t="shared" si="54"/>
        <v>2.0150000000000001E-2</v>
      </c>
      <c r="AW112" s="9">
        <f t="shared" si="55"/>
        <v>5.9500000000000004E-3</v>
      </c>
      <c r="AX112" s="9">
        <f t="shared" si="56"/>
        <v>1.34E-2</v>
      </c>
      <c r="AY112" s="9">
        <f t="shared" si="57"/>
        <v>8.0000000000000004E-4</v>
      </c>
      <c r="AZ112" s="9">
        <f t="shared" si="58"/>
        <v>2.5000000000000001E-4</v>
      </c>
      <c r="BA112" s="9">
        <f t="shared" si="67"/>
        <v>2.1102949999999999E-2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Y112" s="7"/>
      <c r="BZ112" s="4"/>
      <c r="CA112" s="7"/>
      <c r="CB112" s="7"/>
      <c r="CC112" s="7"/>
      <c r="CF112" s="7"/>
      <c r="CG112" s="7"/>
      <c r="CH112" s="7"/>
      <c r="CI112" s="7"/>
      <c r="CJ112" s="7"/>
      <c r="CK112" s="7"/>
      <c r="CL112" s="7"/>
      <c r="CM112" s="7"/>
      <c r="CO112" s="49"/>
      <c r="CP112" s="49"/>
      <c r="CQ112" s="4">
        <f t="shared" si="81"/>
        <v>299.6875</v>
      </c>
      <c r="CR112" s="7" cm="1">
        <f t="array" ref="CR112">IF(BK112&lt;=$CW$48,0,INDEX($B$14:$B$300,BK112-$CW$48+1))</f>
        <v>0</v>
      </c>
      <c r="CS112" s="1">
        <f t="shared" si="76"/>
        <v>4811</v>
      </c>
      <c r="CT112" s="159">
        <f t="shared" si="77"/>
        <v>0</v>
      </c>
    </row>
    <row r="113" spans="1:98" s="1" customFormat="1" x14ac:dyDescent="0.3">
      <c r="A113" s="1">
        <f t="shared" si="61"/>
        <v>100</v>
      </c>
      <c r="B113" s="1">
        <f t="shared" si="43"/>
        <v>6990</v>
      </c>
      <c r="C113" s="1">
        <v>100</v>
      </c>
      <c r="D113" s="1">
        <v>13008</v>
      </c>
      <c r="E113" s="1">
        <v>2147</v>
      </c>
      <c r="F113" s="1">
        <v>0</v>
      </c>
      <c r="G113" s="1">
        <v>4826</v>
      </c>
      <c r="H113" s="1">
        <v>0</v>
      </c>
      <c r="I113" s="1">
        <v>17</v>
      </c>
      <c r="J113" s="4">
        <v>44</v>
      </c>
      <c r="K113" s="4">
        <v>1.22</v>
      </c>
      <c r="L113" s="4">
        <v>25.6</v>
      </c>
      <c r="M113" s="63">
        <v>1.1299999999999999</v>
      </c>
      <c r="N113" s="1">
        <v>3472</v>
      </c>
      <c r="O113" s="1">
        <v>3508</v>
      </c>
      <c r="P113" s="1">
        <v>3338</v>
      </c>
      <c r="Q113" s="1">
        <v>170</v>
      </c>
      <c r="R113" s="1">
        <v>0</v>
      </c>
      <c r="S113" s="1">
        <v>0</v>
      </c>
      <c r="T113" s="1">
        <v>80</v>
      </c>
      <c r="U113" s="1">
        <v>8</v>
      </c>
      <c r="V113" s="1">
        <v>122</v>
      </c>
      <c r="W113" s="1">
        <v>270</v>
      </c>
      <c r="X113" s="1">
        <v>17</v>
      </c>
      <c r="Y113" s="60">
        <v>0.69</v>
      </c>
      <c r="AA113" s="1">
        <f t="shared" si="44"/>
        <v>2269</v>
      </c>
      <c r="AB113" s="1">
        <f t="shared" si="45"/>
        <v>5096</v>
      </c>
      <c r="AC113" s="1">
        <f t="shared" si="46"/>
        <v>34</v>
      </c>
      <c r="AD113" s="1">
        <f t="shared" si="62"/>
        <v>39</v>
      </c>
      <c r="AE113" s="1">
        <f t="shared" si="63"/>
        <v>31</v>
      </c>
      <c r="AF113" s="1">
        <f t="shared" si="63"/>
        <v>0</v>
      </c>
      <c r="AG113" s="1">
        <f t="shared" si="63"/>
        <v>1</v>
      </c>
      <c r="AH113" s="1">
        <f t="shared" si="78"/>
        <v>71</v>
      </c>
      <c r="AI113" s="9">
        <f t="shared" si="64"/>
        <v>4.1564792176039117E-2</v>
      </c>
      <c r="AJ113" s="9">
        <f t="shared" si="47"/>
        <v>0.34949999999999998</v>
      </c>
      <c r="AK113" s="9">
        <f t="shared" si="48"/>
        <v>0.10735</v>
      </c>
      <c r="AL113" s="9">
        <f t="shared" si="49"/>
        <v>0.24129999999999999</v>
      </c>
      <c r="AM113" s="9">
        <f t="shared" si="50"/>
        <v>8.4999999999999995E-4</v>
      </c>
      <c r="AN113" s="9">
        <f t="shared" si="51"/>
        <v>4.0000000000000001E-3</v>
      </c>
      <c r="AO113" s="9">
        <f t="shared" si="52"/>
        <v>3.5500000000000002E-3</v>
      </c>
      <c r="AP113" s="1">
        <f t="shared" si="65"/>
        <v>3</v>
      </c>
      <c r="AQ113" s="1">
        <f t="shared" si="65"/>
        <v>2</v>
      </c>
      <c r="AS113" s="1">
        <f t="shared" si="66"/>
        <v>1</v>
      </c>
      <c r="AT113" s="1">
        <f t="shared" si="79"/>
        <v>6</v>
      </c>
      <c r="AU113" s="1">
        <f t="shared" si="53"/>
        <v>409</v>
      </c>
      <c r="AV113" s="9">
        <f t="shared" si="54"/>
        <v>2.0449999999999999E-2</v>
      </c>
      <c r="AW113" s="9">
        <f t="shared" si="55"/>
        <v>6.1000000000000004E-3</v>
      </c>
      <c r="AX113" s="9">
        <f t="shared" si="56"/>
        <v>1.35E-2</v>
      </c>
      <c r="AY113" s="9">
        <f t="shared" si="57"/>
        <v>8.4999999999999995E-4</v>
      </c>
      <c r="AZ113" s="9">
        <f t="shared" si="58"/>
        <v>2.9999999999999997E-4</v>
      </c>
      <c r="BA113" s="9">
        <f t="shared" si="67"/>
        <v>2.1319499999999998E-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Y113" s="7"/>
      <c r="BZ113" s="4"/>
      <c r="CA113" s="7"/>
      <c r="CB113" s="7"/>
      <c r="CC113" s="7"/>
      <c r="CF113" s="7"/>
      <c r="CG113" s="7"/>
      <c r="CH113" s="7"/>
      <c r="CI113" s="7"/>
      <c r="CJ113" s="7"/>
      <c r="CK113" s="7"/>
      <c r="CL113" s="7"/>
      <c r="CM113" s="7"/>
      <c r="CO113" s="49"/>
      <c r="CP113" s="49"/>
      <c r="CQ113" s="4">
        <f t="shared" si="81"/>
        <v>283.88235294117646</v>
      </c>
      <c r="CR113" s="7" cm="1">
        <f t="array" ref="CR113">IF(BK113&lt;=$CW$48,0,INDEX($B$14:$B$300,BK113-$CW$48+1))</f>
        <v>0</v>
      </c>
      <c r="CS113" s="1">
        <f t="shared" si="76"/>
        <v>4843</v>
      </c>
      <c r="CT113" s="159">
        <f t="shared" si="77"/>
        <v>0</v>
      </c>
    </row>
    <row r="114" spans="1:98" s="1" customFormat="1" x14ac:dyDescent="0.3">
      <c r="A114" s="1">
        <f t="shared" si="61"/>
        <v>101</v>
      </c>
      <c r="B114" s="1">
        <f t="shared" si="43"/>
        <v>7061</v>
      </c>
      <c r="C114" s="1">
        <v>101</v>
      </c>
      <c r="D114" s="1">
        <v>12938</v>
      </c>
      <c r="E114" s="1">
        <v>2184</v>
      </c>
      <c r="F114" s="1">
        <v>0</v>
      </c>
      <c r="G114" s="1">
        <v>4860</v>
      </c>
      <c r="H114" s="1">
        <v>0</v>
      </c>
      <c r="I114" s="1">
        <v>17</v>
      </c>
      <c r="J114" s="4">
        <v>44.07</v>
      </c>
      <c r="K114" s="4">
        <v>1.22</v>
      </c>
      <c r="L114" s="4">
        <v>25.6</v>
      </c>
      <c r="M114" s="63">
        <v>1.1399999999999999</v>
      </c>
      <c r="N114" s="1">
        <v>3531</v>
      </c>
      <c r="O114" s="1">
        <v>3519</v>
      </c>
      <c r="P114" s="1">
        <v>3343</v>
      </c>
      <c r="Q114" s="1">
        <v>176</v>
      </c>
      <c r="R114" s="1">
        <v>0</v>
      </c>
      <c r="S114" s="1">
        <v>0</v>
      </c>
      <c r="T114" s="1">
        <v>86</v>
      </c>
      <c r="U114" s="1">
        <v>9</v>
      </c>
      <c r="V114" s="1">
        <v>125</v>
      </c>
      <c r="W114" s="1">
        <v>272</v>
      </c>
      <c r="X114" s="1">
        <v>17</v>
      </c>
      <c r="Y114" s="60">
        <v>0.69</v>
      </c>
      <c r="AA114" s="1">
        <f t="shared" si="44"/>
        <v>2309</v>
      </c>
      <c r="AB114" s="1">
        <f t="shared" si="45"/>
        <v>5132</v>
      </c>
      <c r="AC114" s="1">
        <f t="shared" si="46"/>
        <v>34</v>
      </c>
      <c r="AD114" s="1">
        <f t="shared" si="62"/>
        <v>37</v>
      </c>
      <c r="AE114" s="1">
        <f t="shared" si="63"/>
        <v>34</v>
      </c>
      <c r="AF114" s="1">
        <f t="shared" si="63"/>
        <v>0</v>
      </c>
      <c r="AG114" s="1">
        <f t="shared" si="63"/>
        <v>0</v>
      </c>
      <c r="AH114" s="1">
        <f t="shared" si="78"/>
        <v>71</v>
      </c>
      <c r="AI114" s="9">
        <f t="shared" si="64"/>
        <v>4.1062801932367152E-2</v>
      </c>
      <c r="AJ114" s="9">
        <f t="shared" si="47"/>
        <v>0.35304999999999997</v>
      </c>
      <c r="AK114" s="9">
        <f t="shared" si="48"/>
        <v>0.10920000000000001</v>
      </c>
      <c r="AL114" s="9">
        <f t="shared" si="49"/>
        <v>0.24299999999999999</v>
      </c>
      <c r="AM114" s="9">
        <f t="shared" si="50"/>
        <v>8.4999999999999995E-4</v>
      </c>
      <c r="AN114" s="9">
        <f t="shared" si="51"/>
        <v>4.3E-3</v>
      </c>
      <c r="AO114" s="9">
        <f t="shared" si="52"/>
        <v>3.5500000000000002E-3</v>
      </c>
      <c r="AP114" s="1">
        <f t="shared" si="65"/>
        <v>3</v>
      </c>
      <c r="AQ114" s="1">
        <f t="shared" si="65"/>
        <v>2</v>
      </c>
      <c r="AS114" s="1">
        <f t="shared" si="66"/>
        <v>0</v>
      </c>
      <c r="AT114" s="1">
        <f t="shared" si="79"/>
        <v>5</v>
      </c>
      <c r="AU114" s="1">
        <f t="shared" si="53"/>
        <v>414</v>
      </c>
      <c r="AV114" s="9">
        <f t="shared" si="54"/>
        <v>2.07E-2</v>
      </c>
      <c r="AW114" s="9">
        <f t="shared" si="55"/>
        <v>6.2500000000000003E-3</v>
      </c>
      <c r="AX114" s="9">
        <f t="shared" si="56"/>
        <v>1.3599999999999999E-2</v>
      </c>
      <c r="AY114" s="9">
        <f t="shared" si="57"/>
        <v>8.4999999999999995E-4</v>
      </c>
      <c r="AZ114" s="9">
        <f t="shared" si="58"/>
        <v>2.5000000000000001E-4</v>
      </c>
      <c r="BA114" s="9">
        <f t="shared" si="67"/>
        <v>2.1536049999999998E-2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Y114" s="7"/>
      <c r="BZ114" s="4"/>
      <c r="CA114" s="7"/>
      <c r="CB114" s="7"/>
      <c r="CC114" s="7"/>
      <c r="CF114" s="7"/>
      <c r="CG114" s="7"/>
      <c r="CH114" s="7"/>
      <c r="CI114" s="7"/>
      <c r="CJ114" s="7"/>
      <c r="CK114" s="7"/>
      <c r="CL114" s="7"/>
      <c r="CM114" s="7"/>
      <c r="CO114" s="49"/>
      <c r="CP114" s="49"/>
      <c r="CQ114" s="4">
        <f t="shared" si="81"/>
        <v>285.88235294117646</v>
      </c>
      <c r="CR114" s="7" cm="1">
        <f t="array" ref="CR114">IF(BK114&lt;=$CW$48,0,INDEX($B$14:$B$300,BK114-$CW$48+1))</f>
        <v>0</v>
      </c>
      <c r="CS114" s="1">
        <f t="shared" si="76"/>
        <v>4877</v>
      </c>
      <c r="CT114" s="159">
        <f t="shared" si="77"/>
        <v>0</v>
      </c>
    </row>
    <row r="115" spans="1:98" s="1" customFormat="1" x14ac:dyDescent="0.3">
      <c r="A115" s="1">
        <f t="shared" si="61"/>
        <v>102</v>
      </c>
      <c r="B115" s="1">
        <f t="shared" si="43"/>
        <v>7123</v>
      </c>
      <c r="C115" s="1">
        <v>102</v>
      </c>
      <c r="D115" s="1">
        <v>12876</v>
      </c>
      <c r="E115" s="1">
        <v>2208</v>
      </c>
      <c r="F115" s="1">
        <v>0</v>
      </c>
      <c r="G115" s="1">
        <v>4898</v>
      </c>
      <c r="H115" s="1">
        <v>0</v>
      </c>
      <c r="I115" s="1">
        <v>17</v>
      </c>
      <c r="J115" s="4">
        <v>44.14</v>
      </c>
      <c r="K115" s="4">
        <v>1.22</v>
      </c>
      <c r="L115" s="4">
        <v>25.6</v>
      </c>
      <c r="M115" s="63">
        <v>1.1399999999999999</v>
      </c>
      <c r="N115" s="1">
        <v>3588</v>
      </c>
      <c r="O115" s="1">
        <v>3525</v>
      </c>
      <c r="P115" s="1">
        <v>3340</v>
      </c>
      <c r="Q115" s="1">
        <v>184</v>
      </c>
      <c r="R115" s="1">
        <v>0</v>
      </c>
      <c r="S115" s="1">
        <v>0</v>
      </c>
      <c r="T115" s="1">
        <v>91</v>
      </c>
      <c r="U115" s="1">
        <v>10</v>
      </c>
      <c r="V115" s="1">
        <v>127</v>
      </c>
      <c r="W115" s="1">
        <v>274</v>
      </c>
      <c r="X115" s="1">
        <v>17</v>
      </c>
      <c r="Y115" s="60">
        <v>0.69</v>
      </c>
      <c r="AA115" s="1">
        <f t="shared" si="44"/>
        <v>2335</v>
      </c>
      <c r="AB115" s="1">
        <f t="shared" si="45"/>
        <v>5172</v>
      </c>
      <c r="AC115" s="1">
        <f t="shared" si="46"/>
        <v>34</v>
      </c>
      <c r="AD115" s="1">
        <f t="shared" si="62"/>
        <v>24</v>
      </c>
      <c r="AE115" s="1">
        <f t="shared" si="63"/>
        <v>38</v>
      </c>
      <c r="AF115" s="1">
        <f t="shared" si="63"/>
        <v>0</v>
      </c>
      <c r="AG115" s="1">
        <f t="shared" si="63"/>
        <v>0</v>
      </c>
      <c r="AH115" s="1">
        <f t="shared" si="78"/>
        <v>62</v>
      </c>
      <c r="AI115" s="9">
        <f t="shared" si="64"/>
        <v>4.0669856459330141E-2</v>
      </c>
      <c r="AJ115" s="9">
        <f t="shared" si="47"/>
        <v>0.35615000000000002</v>
      </c>
      <c r="AK115" s="9">
        <f t="shared" si="48"/>
        <v>0.1104</v>
      </c>
      <c r="AL115" s="9">
        <f t="shared" si="49"/>
        <v>0.24490000000000001</v>
      </c>
      <c r="AM115" s="9">
        <f t="shared" si="50"/>
        <v>8.4999999999999995E-4</v>
      </c>
      <c r="AN115" s="9">
        <f t="shared" si="51"/>
        <v>4.5500000000000002E-3</v>
      </c>
      <c r="AO115" s="9">
        <f t="shared" si="52"/>
        <v>3.0999999999999999E-3</v>
      </c>
      <c r="AP115" s="1">
        <f t="shared" si="65"/>
        <v>2</v>
      </c>
      <c r="AQ115" s="1">
        <f t="shared" si="65"/>
        <v>2</v>
      </c>
      <c r="AS115" s="1">
        <f t="shared" si="66"/>
        <v>0</v>
      </c>
      <c r="AT115" s="1">
        <f t="shared" si="79"/>
        <v>4</v>
      </c>
      <c r="AU115" s="1">
        <f t="shared" si="53"/>
        <v>418</v>
      </c>
      <c r="AV115" s="9">
        <f t="shared" si="54"/>
        <v>2.0899999999999998E-2</v>
      </c>
      <c r="AW115" s="9">
        <f t="shared" si="55"/>
        <v>6.3499999999999997E-3</v>
      </c>
      <c r="AX115" s="9">
        <f t="shared" si="56"/>
        <v>1.37E-2</v>
      </c>
      <c r="AY115" s="9">
        <f t="shared" si="57"/>
        <v>8.4999999999999995E-4</v>
      </c>
      <c r="AZ115" s="9">
        <f t="shared" si="58"/>
        <v>2.0000000000000001E-4</v>
      </c>
      <c r="BA115" s="9">
        <f t="shared" si="67"/>
        <v>2.1725150000000002E-2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Y115" s="7"/>
      <c r="BZ115" s="4"/>
      <c r="CA115" s="7"/>
      <c r="CB115" s="7"/>
      <c r="CC115" s="7"/>
      <c r="CF115" s="7"/>
      <c r="CG115" s="7"/>
      <c r="CH115" s="7"/>
      <c r="CI115" s="7"/>
      <c r="CJ115" s="7"/>
      <c r="CK115" s="7"/>
      <c r="CL115" s="7"/>
      <c r="CM115" s="7"/>
      <c r="CO115" s="49"/>
      <c r="CP115" s="49"/>
      <c r="CQ115" s="4">
        <f t="shared" si="81"/>
        <v>288.11764705882354</v>
      </c>
      <c r="CR115" s="7" cm="1">
        <f t="array" ref="CR115">IF(BK115&lt;=$CW$48,0,INDEX($B$14:$B$300,BK115-$CW$48+1))</f>
        <v>0</v>
      </c>
      <c r="CS115" s="1">
        <f t="shared" si="76"/>
        <v>4915</v>
      </c>
      <c r="CT115" s="159">
        <f t="shared" si="77"/>
        <v>0</v>
      </c>
    </row>
    <row r="116" spans="1:98" s="1" customFormat="1" x14ac:dyDescent="0.3">
      <c r="A116" s="1">
        <f t="shared" si="61"/>
        <v>103</v>
      </c>
      <c r="B116" s="1">
        <f t="shared" si="43"/>
        <v>7188</v>
      </c>
      <c r="C116" s="1">
        <v>103</v>
      </c>
      <c r="D116" s="1">
        <v>12811</v>
      </c>
      <c r="E116" s="1">
        <v>2228</v>
      </c>
      <c r="F116" s="1">
        <v>0</v>
      </c>
      <c r="G116" s="1">
        <v>4942</v>
      </c>
      <c r="H116" s="1">
        <v>0</v>
      </c>
      <c r="I116" s="1">
        <v>18</v>
      </c>
      <c r="J116" s="4">
        <v>44.21</v>
      </c>
      <c r="K116" s="4">
        <v>1.22</v>
      </c>
      <c r="L116" s="4">
        <v>25.5</v>
      </c>
      <c r="M116" s="63">
        <v>1.1399999999999999</v>
      </c>
      <c r="N116" s="1">
        <v>3648</v>
      </c>
      <c r="O116" s="1">
        <v>3530</v>
      </c>
      <c r="P116" s="1">
        <v>3333</v>
      </c>
      <c r="Q116" s="1">
        <v>196</v>
      </c>
      <c r="R116" s="1">
        <v>0</v>
      </c>
      <c r="S116" s="1">
        <v>0</v>
      </c>
      <c r="T116" s="1">
        <v>94</v>
      </c>
      <c r="U116" s="1">
        <v>11</v>
      </c>
      <c r="V116" s="1">
        <v>129</v>
      </c>
      <c r="W116" s="1">
        <v>276</v>
      </c>
      <c r="X116" s="1">
        <v>18</v>
      </c>
      <c r="Y116" s="60">
        <v>0.69</v>
      </c>
      <c r="AA116" s="1">
        <f t="shared" si="44"/>
        <v>2357</v>
      </c>
      <c r="AB116" s="1">
        <f t="shared" si="45"/>
        <v>5218</v>
      </c>
      <c r="AC116" s="1">
        <f t="shared" si="46"/>
        <v>36</v>
      </c>
      <c r="AD116" s="1">
        <f t="shared" si="62"/>
        <v>20</v>
      </c>
      <c r="AE116" s="1">
        <f t="shared" si="63"/>
        <v>44</v>
      </c>
      <c r="AF116" s="1">
        <f t="shared" si="63"/>
        <v>0</v>
      </c>
      <c r="AG116" s="1">
        <f t="shared" si="63"/>
        <v>1</v>
      </c>
      <c r="AH116" s="1">
        <f t="shared" si="78"/>
        <v>65</v>
      </c>
      <c r="AI116" s="9">
        <f t="shared" si="64"/>
        <v>4.2553191489361701E-2</v>
      </c>
      <c r="AJ116" s="9">
        <f t="shared" si="47"/>
        <v>0.3594</v>
      </c>
      <c r="AK116" s="9">
        <f t="shared" si="48"/>
        <v>0.1114</v>
      </c>
      <c r="AL116" s="9">
        <f t="shared" si="49"/>
        <v>0.24709999999999999</v>
      </c>
      <c r="AM116" s="9">
        <f t="shared" si="50"/>
        <v>8.9999999999999998E-4</v>
      </c>
      <c r="AN116" s="9">
        <f t="shared" si="51"/>
        <v>4.7000000000000002E-3</v>
      </c>
      <c r="AO116" s="9">
        <f t="shared" si="52"/>
        <v>3.2499999999999999E-3</v>
      </c>
      <c r="AP116" s="1">
        <f t="shared" si="65"/>
        <v>2</v>
      </c>
      <c r="AQ116" s="1">
        <f t="shared" si="65"/>
        <v>2</v>
      </c>
      <c r="AS116" s="1">
        <f t="shared" si="66"/>
        <v>1</v>
      </c>
      <c r="AT116" s="1">
        <f t="shared" si="79"/>
        <v>5</v>
      </c>
      <c r="AU116" s="1">
        <f t="shared" si="53"/>
        <v>423</v>
      </c>
      <c r="AV116" s="9">
        <f t="shared" si="54"/>
        <v>2.1149999999999999E-2</v>
      </c>
      <c r="AW116" s="9">
        <f t="shared" si="55"/>
        <v>6.45E-3</v>
      </c>
      <c r="AX116" s="9">
        <f t="shared" si="56"/>
        <v>1.38E-2</v>
      </c>
      <c r="AY116" s="9">
        <f t="shared" si="57"/>
        <v>8.9999999999999998E-4</v>
      </c>
      <c r="AZ116" s="9">
        <f t="shared" si="58"/>
        <v>2.5000000000000001E-4</v>
      </c>
      <c r="BA116" s="9">
        <f t="shared" si="67"/>
        <v>2.1923399999999999E-2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Y116" s="7"/>
      <c r="BZ116" s="4"/>
      <c r="CA116" s="7"/>
      <c r="CB116" s="7"/>
      <c r="CC116" s="7"/>
      <c r="CF116" s="7"/>
      <c r="CG116" s="7"/>
      <c r="CH116" s="7"/>
      <c r="CI116" s="7"/>
      <c r="CJ116" s="7"/>
      <c r="CK116" s="7"/>
      <c r="CL116" s="7"/>
      <c r="CM116" s="7"/>
      <c r="CO116" s="49"/>
      <c r="CP116" s="49"/>
      <c r="CQ116" s="4">
        <f t="shared" si="81"/>
        <v>274.55555555555554</v>
      </c>
      <c r="CR116" s="7" cm="1">
        <f t="array" ref="CR116">IF(BK116&lt;=$CW$48,0,INDEX($B$14:$B$300,BK116-$CW$48+1))</f>
        <v>0</v>
      </c>
      <c r="CS116" s="1">
        <f t="shared" si="76"/>
        <v>4960</v>
      </c>
      <c r="CT116" s="159">
        <f t="shared" si="77"/>
        <v>0</v>
      </c>
    </row>
    <row r="117" spans="1:98" s="1" customFormat="1" x14ac:dyDescent="0.3">
      <c r="A117" s="1">
        <f t="shared" si="61"/>
        <v>104</v>
      </c>
      <c r="B117" s="1">
        <f t="shared" si="43"/>
        <v>7250</v>
      </c>
      <c r="C117" s="1">
        <v>104</v>
      </c>
      <c r="D117" s="1">
        <v>12749</v>
      </c>
      <c r="E117" s="1">
        <v>2248</v>
      </c>
      <c r="F117" s="1">
        <v>0</v>
      </c>
      <c r="G117" s="1">
        <v>4984</v>
      </c>
      <c r="H117" s="1">
        <v>0</v>
      </c>
      <c r="I117" s="1">
        <v>18</v>
      </c>
      <c r="J117" s="4">
        <v>44.27</v>
      </c>
      <c r="K117" s="4">
        <v>1.23</v>
      </c>
      <c r="L117" s="4">
        <v>25.5</v>
      </c>
      <c r="M117" s="63">
        <v>1.1399999999999999</v>
      </c>
      <c r="N117" s="1">
        <v>3705</v>
      </c>
      <c r="O117" s="1">
        <v>3534</v>
      </c>
      <c r="P117" s="1">
        <v>3322</v>
      </c>
      <c r="Q117" s="1">
        <v>212</v>
      </c>
      <c r="R117" s="1">
        <v>0</v>
      </c>
      <c r="S117" s="1">
        <v>0</v>
      </c>
      <c r="T117" s="1">
        <v>97</v>
      </c>
      <c r="U117" s="1">
        <v>11</v>
      </c>
      <c r="V117" s="1">
        <v>131</v>
      </c>
      <c r="W117" s="1">
        <v>279</v>
      </c>
      <c r="X117" s="1">
        <v>18</v>
      </c>
      <c r="Y117" s="60">
        <v>0.69</v>
      </c>
      <c r="AA117" s="1">
        <f t="shared" si="44"/>
        <v>2379</v>
      </c>
      <c r="AB117" s="1">
        <f t="shared" si="45"/>
        <v>5263</v>
      </c>
      <c r="AC117" s="1">
        <f t="shared" si="46"/>
        <v>36</v>
      </c>
      <c r="AD117" s="1">
        <f t="shared" si="62"/>
        <v>20</v>
      </c>
      <c r="AE117" s="1">
        <f t="shared" si="63"/>
        <v>42</v>
      </c>
      <c r="AF117" s="1">
        <f t="shared" si="63"/>
        <v>0</v>
      </c>
      <c r="AG117" s="1">
        <f t="shared" si="63"/>
        <v>0</v>
      </c>
      <c r="AH117" s="1">
        <f t="shared" si="78"/>
        <v>62</v>
      </c>
      <c r="AI117" s="9">
        <f t="shared" si="64"/>
        <v>4.2056074766355138E-2</v>
      </c>
      <c r="AJ117" s="9">
        <f t="shared" si="47"/>
        <v>0.36249999999999999</v>
      </c>
      <c r="AK117" s="9">
        <f t="shared" si="48"/>
        <v>0.1124</v>
      </c>
      <c r="AL117" s="9">
        <f t="shared" si="49"/>
        <v>0.2492</v>
      </c>
      <c r="AM117" s="9">
        <f t="shared" si="50"/>
        <v>8.9999999999999998E-4</v>
      </c>
      <c r="AN117" s="9">
        <f t="shared" si="51"/>
        <v>4.8500000000000001E-3</v>
      </c>
      <c r="AO117" s="9">
        <f t="shared" si="52"/>
        <v>3.0999999999999999E-3</v>
      </c>
      <c r="AP117" s="1">
        <f t="shared" si="65"/>
        <v>2</v>
      </c>
      <c r="AQ117" s="1">
        <f t="shared" si="65"/>
        <v>3</v>
      </c>
      <c r="AS117" s="1">
        <f t="shared" si="66"/>
        <v>0</v>
      </c>
      <c r="AT117" s="1">
        <f t="shared" si="79"/>
        <v>5</v>
      </c>
      <c r="AU117" s="1">
        <f t="shared" si="53"/>
        <v>428</v>
      </c>
      <c r="AV117" s="9">
        <f t="shared" si="54"/>
        <v>2.1399999999999999E-2</v>
      </c>
      <c r="AW117" s="9">
        <f t="shared" si="55"/>
        <v>6.5500000000000003E-3</v>
      </c>
      <c r="AX117" s="9">
        <f t="shared" si="56"/>
        <v>1.3950000000000001E-2</v>
      </c>
      <c r="AY117" s="9">
        <f t="shared" si="57"/>
        <v>8.9999999999999998E-4</v>
      </c>
      <c r="AZ117" s="9">
        <f t="shared" si="58"/>
        <v>2.5000000000000001E-4</v>
      </c>
      <c r="BA117" s="9">
        <f t="shared" si="67"/>
        <v>2.21125E-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Y117" s="7"/>
      <c r="BZ117" s="4"/>
      <c r="CA117" s="7"/>
      <c r="CB117" s="7"/>
      <c r="CC117" s="7"/>
      <c r="CF117" s="7"/>
      <c r="CG117" s="7"/>
      <c r="CH117" s="7"/>
      <c r="CI117" s="7"/>
      <c r="CJ117" s="7"/>
      <c r="CK117" s="7"/>
      <c r="CL117" s="7"/>
      <c r="CM117" s="7"/>
      <c r="CO117" s="49"/>
      <c r="CP117" s="49"/>
      <c r="CQ117" s="4">
        <f t="shared" si="81"/>
        <v>276.88888888888891</v>
      </c>
      <c r="CR117" s="7" cm="1">
        <f t="array" ref="CR117">IF(BK117&lt;=$CW$48,0,INDEX($B$14:$B$300,BK117-$CW$48+1))</f>
        <v>0</v>
      </c>
      <c r="CS117" s="1">
        <f t="shared" si="76"/>
        <v>5002</v>
      </c>
      <c r="CT117" s="159">
        <f t="shared" si="77"/>
        <v>0</v>
      </c>
    </row>
    <row r="118" spans="1:98" s="1" customFormat="1" x14ac:dyDescent="0.3">
      <c r="A118" s="1">
        <f t="shared" si="61"/>
        <v>105</v>
      </c>
      <c r="B118" s="1">
        <f t="shared" si="43"/>
        <v>7313</v>
      </c>
      <c r="C118" s="1">
        <v>105</v>
      </c>
      <c r="D118" s="1">
        <v>12686</v>
      </c>
      <c r="E118" s="1">
        <v>2264</v>
      </c>
      <c r="F118" s="1">
        <v>0</v>
      </c>
      <c r="G118" s="1">
        <v>5031</v>
      </c>
      <c r="H118" s="1">
        <v>0</v>
      </c>
      <c r="I118" s="1">
        <v>18</v>
      </c>
      <c r="J118" s="4">
        <v>44.34</v>
      </c>
      <c r="K118" s="4">
        <v>1.23</v>
      </c>
      <c r="L118" s="4">
        <v>25.5</v>
      </c>
      <c r="M118" s="63">
        <v>1.1399999999999999</v>
      </c>
      <c r="N118" s="1">
        <v>3764</v>
      </c>
      <c r="O118" s="1">
        <v>3539</v>
      </c>
      <c r="P118" s="1">
        <v>3308</v>
      </c>
      <c r="Q118" s="1">
        <v>230</v>
      </c>
      <c r="R118" s="1">
        <v>0</v>
      </c>
      <c r="S118" s="1">
        <v>0</v>
      </c>
      <c r="T118" s="1">
        <v>100</v>
      </c>
      <c r="U118" s="1">
        <v>11</v>
      </c>
      <c r="V118" s="1">
        <v>132</v>
      </c>
      <c r="W118" s="1">
        <v>282</v>
      </c>
      <c r="X118" s="1">
        <v>18</v>
      </c>
      <c r="Y118" s="60">
        <v>0.69</v>
      </c>
      <c r="AA118" s="1">
        <f t="shared" si="44"/>
        <v>2396</v>
      </c>
      <c r="AB118" s="1">
        <f t="shared" si="45"/>
        <v>5313</v>
      </c>
      <c r="AC118" s="1">
        <f t="shared" si="46"/>
        <v>36</v>
      </c>
      <c r="AD118" s="1">
        <f t="shared" si="62"/>
        <v>16</v>
      </c>
      <c r="AE118" s="1">
        <f t="shared" si="63"/>
        <v>47</v>
      </c>
      <c r="AF118" s="1">
        <f t="shared" si="63"/>
        <v>0</v>
      </c>
      <c r="AG118" s="1">
        <f t="shared" si="63"/>
        <v>0</v>
      </c>
      <c r="AH118" s="1">
        <f t="shared" si="78"/>
        <v>63</v>
      </c>
      <c r="AI118" s="9">
        <f t="shared" si="64"/>
        <v>4.1666666666666664E-2</v>
      </c>
      <c r="AJ118" s="9">
        <f t="shared" si="47"/>
        <v>0.36564999999999998</v>
      </c>
      <c r="AK118" s="9">
        <f t="shared" si="48"/>
        <v>0.1132</v>
      </c>
      <c r="AL118" s="9">
        <f t="shared" si="49"/>
        <v>0.25155</v>
      </c>
      <c r="AM118" s="9">
        <f t="shared" si="50"/>
        <v>8.9999999999999998E-4</v>
      </c>
      <c r="AN118" s="9">
        <f t="shared" si="51"/>
        <v>5.0000000000000001E-3</v>
      </c>
      <c r="AO118" s="9">
        <f t="shared" si="52"/>
        <v>3.15E-3</v>
      </c>
      <c r="AP118" s="1">
        <f t="shared" si="65"/>
        <v>1</v>
      </c>
      <c r="AQ118" s="1">
        <f t="shared" si="65"/>
        <v>3</v>
      </c>
      <c r="AS118" s="1">
        <f t="shared" si="66"/>
        <v>0</v>
      </c>
      <c r="AT118" s="1">
        <f t="shared" si="79"/>
        <v>4</v>
      </c>
      <c r="AU118" s="1">
        <f t="shared" si="53"/>
        <v>432</v>
      </c>
      <c r="AV118" s="9">
        <f t="shared" si="54"/>
        <v>2.1600000000000001E-2</v>
      </c>
      <c r="AW118" s="9">
        <f t="shared" si="55"/>
        <v>6.6E-3</v>
      </c>
      <c r="AX118" s="9">
        <f t="shared" si="56"/>
        <v>1.41E-2</v>
      </c>
      <c r="AY118" s="9">
        <f t="shared" si="57"/>
        <v>8.9999999999999998E-4</v>
      </c>
      <c r="AZ118" s="9">
        <f t="shared" si="58"/>
        <v>2.0000000000000001E-4</v>
      </c>
      <c r="BA118" s="9">
        <f t="shared" si="67"/>
        <v>2.2304649999999999E-2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Y118" s="7"/>
      <c r="BZ118" s="4"/>
      <c r="CA118" s="7"/>
      <c r="CB118" s="7"/>
      <c r="CC118" s="7"/>
      <c r="CF118" s="7"/>
      <c r="CG118" s="7"/>
      <c r="CH118" s="7"/>
      <c r="CI118" s="7"/>
      <c r="CJ118" s="7"/>
      <c r="CK118" s="7"/>
      <c r="CL118" s="7"/>
      <c r="CM118" s="7"/>
      <c r="CO118" s="49"/>
      <c r="CP118" s="49"/>
      <c r="CQ118" s="4">
        <f t="shared" si="81"/>
        <v>279.5</v>
      </c>
      <c r="CR118" s="7" cm="1">
        <f t="array" ref="CR118">IF(BK118&lt;=$CW$48,0,INDEX($B$14:$B$300,BK118-$CW$48+1))</f>
        <v>0</v>
      </c>
      <c r="CS118" s="1">
        <f t="shared" si="76"/>
        <v>5049</v>
      </c>
      <c r="CT118" s="159">
        <f t="shared" si="77"/>
        <v>0</v>
      </c>
    </row>
    <row r="119" spans="1:98" s="1" customFormat="1" x14ac:dyDescent="0.3">
      <c r="A119" s="1">
        <f t="shared" si="61"/>
        <v>106</v>
      </c>
      <c r="B119" s="1">
        <f t="shared" si="43"/>
        <v>7372</v>
      </c>
      <c r="C119" s="1">
        <v>106</v>
      </c>
      <c r="D119" s="1">
        <v>12627</v>
      </c>
      <c r="E119" s="1">
        <v>2272</v>
      </c>
      <c r="F119" s="1">
        <v>0</v>
      </c>
      <c r="G119" s="1">
        <v>5082</v>
      </c>
      <c r="H119" s="1">
        <v>0</v>
      </c>
      <c r="I119" s="1">
        <v>18</v>
      </c>
      <c r="J119" s="4">
        <v>44.4</v>
      </c>
      <c r="K119" s="4">
        <v>1.23</v>
      </c>
      <c r="L119" s="4">
        <v>25.4</v>
      </c>
      <c r="M119" s="63">
        <v>1.1399999999999999</v>
      </c>
      <c r="N119" s="1">
        <v>3820</v>
      </c>
      <c r="O119" s="1">
        <v>3542</v>
      </c>
      <c r="P119" s="1">
        <v>3291</v>
      </c>
      <c r="Q119" s="1">
        <v>250</v>
      </c>
      <c r="R119" s="1">
        <v>0</v>
      </c>
      <c r="S119" s="1">
        <v>0</v>
      </c>
      <c r="T119" s="1">
        <v>101</v>
      </c>
      <c r="U119" s="1">
        <v>12</v>
      </c>
      <c r="V119" s="1">
        <v>134</v>
      </c>
      <c r="W119" s="1">
        <v>284</v>
      </c>
      <c r="X119" s="1">
        <v>18</v>
      </c>
      <c r="Y119" s="60">
        <v>0.69</v>
      </c>
      <c r="AA119" s="1">
        <f t="shared" si="44"/>
        <v>2406</v>
      </c>
      <c r="AB119" s="1">
        <f t="shared" si="45"/>
        <v>5366</v>
      </c>
      <c r="AC119" s="1">
        <f t="shared" si="46"/>
        <v>36</v>
      </c>
      <c r="AD119" s="1">
        <f t="shared" si="62"/>
        <v>8</v>
      </c>
      <c r="AE119" s="1">
        <f t="shared" si="63"/>
        <v>51</v>
      </c>
      <c r="AF119" s="1">
        <f t="shared" si="63"/>
        <v>0</v>
      </c>
      <c r="AG119" s="1">
        <f t="shared" si="63"/>
        <v>0</v>
      </c>
      <c r="AH119" s="1">
        <f t="shared" si="78"/>
        <v>59</v>
      </c>
      <c r="AI119" s="9">
        <f t="shared" si="64"/>
        <v>4.1284403669724773E-2</v>
      </c>
      <c r="AJ119" s="9">
        <f t="shared" si="47"/>
        <v>0.36859999999999998</v>
      </c>
      <c r="AK119" s="9">
        <f t="shared" si="48"/>
        <v>0.11360000000000001</v>
      </c>
      <c r="AL119" s="9">
        <f t="shared" si="49"/>
        <v>0.25409999999999999</v>
      </c>
      <c r="AM119" s="9">
        <f t="shared" si="50"/>
        <v>8.9999999999999998E-4</v>
      </c>
      <c r="AN119" s="9">
        <f t="shared" si="51"/>
        <v>5.0499999999999998E-3</v>
      </c>
      <c r="AO119" s="9">
        <f t="shared" si="52"/>
        <v>2.9499999999999999E-3</v>
      </c>
      <c r="AP119" s="1">
        <f t="shared" si="65"/>
        <v>2</v>
      </c>
      <c r="AQ119" s="1">
        <f t="shared" si="65"/>
        <v>2</v>
      </c>
      <c r="AS119" s="1">
        <f t="shared" si="66"/>
        <v>0</v>
      </c>
      <c r="AT119" s="1">
        <f t="shared" si="79"/>
        <v>4</v>
      </c>
      <c r="AU119" s="1">
        <f t="shared" si="53"/>
        <v>436</v>
      </c>
      <c r="AV119" s="9">
        <f t="shared" si="54"/>
        <v>2.18E-2</v>
      </c>
      <c r="AW119" s="9">
        <f t="shared" si="55"/>
        <v>6.7000000000000002E-3</v>
      </c>
      <c r="AX119" s="9">
        <f t="shared" si="56"/>
        <v>1.4200000000000001E-2</v>
      </c>
      <c r="AY119" s="9">
        <f t="shared" si="57"/>
        <v>8.9999999999999998E-4</v>
      </c>
      <c r="AZ119" s="9">
        <f t="shared" si="58"/>
        <v>2.0000000000000001E-4</v>
      </c>
      <c r="BA119" s="9">
        <f t="shared" si="67"/>
        <v>2.2484599999999997E-2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Y119" s="7"/>
      <c r="BZ119" s="4"/>
      <c r="CA119" s="7"/>
      <c r="CB119" s="7"/>
      <c r="CC119" s="7"/>
      <c r="CF119" s="7"/>
      <c r="CG119" s="7"/>
      <c r="CH119" s="7"/>
      <c r="CI119" s="7"/>
      <c r="CJ119" s="7"/>
      <c r="CK119" s="7"/>
      <c r="CL119" s="7"/>
      <c r="CM119" s="7"/>
      <c r="CO119" s="49"/>
      <c r="CP119" s="49"/>
      <c r="CQ119" s="4">
        <f t="shared" si="81"/>
        <v>282.33333333333331</v>
      </c>
      <c r="CR119" s="7" cm="1">
        <f t="array" ref="CR119">IF(BK119&lt;=$CW$48,0,INDEX($B$14:$B$300,BK119-$CW$48+1))</f>
        <v>0</v>
      </c>
      <c r="CS119" s="1">
        <f t="shared" si="76"/>
        <v>5100</v>
      </c>
      <c r="CT119" s="159">
        <f t="shared" si="77"/>
        <v>0</v>
      </c>
    </row>
    <row r="120" spans="1:98" s="1" customFormat="1" x14ac:dyDescent="0.3">
      <c r="A120" s="1">
        <f t="shared" si="61"/>
        <v>107</v>
      </c>
      <c r="B120" s="1">
        <f t="shared" si="43"/>
        <v>7433</v>
      </c>
      <c r="C120" s="1">
        <v>107</v>
      </c>
      <c r="D120" s="1">
        <v>12565</v>
      </c>
      <c r="E120" s="1">
        <v>2280</v>
      </c>
      <c r="F120" s="1">
        <v>0</v>
      </c>
      <c r="G120" s="1">
        <v>5135</v>
      </c>
      <c r="H120" s="1">
        <v>0</v>
      </c>
      <c r="I120" s="1">
        <v>18</v>
      </c>
      <c r="J120" s="4">
        <v>44.46</v>
      </c>
      <c r="K120" s="4">
        <v>1.23</v>
      </c>
      <c r="L120" s="4">
        <v>25.4</v>
      </c>
      <c r="M120" s="63">
        <v>1.1399999999999999</v>
      </c>
      <c r="N120" s="1">
        <v>3878</v>
      </c>
      <c r="O120" s="1">
        <v>3545</v>
      </c>
      <c r="P120" s="1">
        <v>3269</v>
      </c>
      <c r="Q120" s="1">
        <v>276</v>
      </c>
      <c r="R120" s="1">
        <v>0</v>
      </c>
      <c r="S120" s="1">
        <v>0</v>
      </c>
      <c r="T120" s="1">
        <v>103</v>
      </c>
      <c r="U120" s="1">
        <v>11</v>
      </c>
      <c r="V120" s="1">
        <v>136</v>
      </c>
      <c r="W120" s="1">
        <v>288</v>
      </c>
      <c r="X120" s="1">
        <v>18</v>
      </c>
      <c r="Y120" s="60">
        <v>0.7</v>
      </c>
      <c r="AA120" s="1">
        <f t="shared" si="44"/>
        <v>2416</v>
      </c>
      <c r="AB120" s="1">
        <f t="shared" si="45"/>
        <v>5423</v>
      </c>
      <c r="AC120" s="1">
        <f t="shared" si="46"/>
        <v>36</v>
      </c>
      <c r="AD120" s="1">
        <f t="shared" si="62"/>
        <v>8</v>
      </c>
      <c r="AE120" s="1">
        <f t="shared" si="63"/>
        <v>53</v>
      </c>
      <c r="AF120" s="1">
        <f t="shared" si="63"/>
        <v>0</v>
      </c>
      <c r="AG120" s="1">
        <f t="shared" si="63"/>
        <v>0</v>
      </c>
      <c r="AH120" s="1">
        <f t="shared" si="78"/>
        <v>61</v>
      </c>
      <c r="AI120" s="9">
        <f t="shared" si="64"/>
        <v>4.072398190045249E-2</v>
      </c>
      <c r="AJ120" s="9">
        <f t="shared" si="47"/>
        <v>0.37164999999999998</v>
      </c>
      <c r="AK120" s="9">
        <f t="shared" si="48"/>
        <v>0.114</v>
      </c>
      <c r="AL120" s="9">
        <f t="shared" si="49"/>
        <v>0.25674999999999998</v>
      </c>
      <c r="AM120" s="9">
        <f t="shared" si="50"/>
        <v>8.9999999999999998E-4</v>
      </c>
      <c r="AN120" s="9">
        <f t="shared" si="51"/>
        <v>5.1500000000000001E-3</v>
      </c>
      <c r="AO120" s="9">
        <f t="shared" si="52"/>
        <v>3.0500000000000002E-3</v>
      </c>
      <c r="AP120" s="1">
        <f t="shared" si="65"/>
        <v>2</v>
      </c>
      <c r="AQ120" s="1">
        <f t="shared" si="65"/>
        <v>4</v>
      </c>
      <c r="AS120" s="1">
        <f t="shared" si="66"/>
        <v>0</v>
      </c>
      <c r="AT120" s="1">
        <f t="shared" si="79"/>
        <v>6</v>
      </c>
      <c r="AU120" s="1">
        <f t="shared" si="53"/>
        <v>442</v>
      </c>
      <c r="AV120" s="9">
        <f t="shared" si="54"/>
        <v>2.2100000000000002E-2</v>
      </c>
      <c r="AW120" s="9">
        <f t="shared" si="55"/>
        <v>6.7999999999999996E-3</v>
      </c>
      <c r="AX120" s="9">
        <f t="shared" si="56"/>
        <v>1.44E-2</v>
      </c>
      <c r="AY120" s="9">
        <f t="shared" si="57"/>
        <v>8.9999999999999998E-4</v>
      </c>
      <c r="AZ120" s="9">
        <f t="shared" si="58"/>
        <v>2.9999999999999997E-4</v>
      </c>
      <c r="BA120" s="9">
        <f t="shared" si="67"/>
        <v>2.2670649999999997E-2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Y120" s="7"/>
      <c r="BZ120" s="4"/>
      <c r="CA120" s="7"/>
      <c r="CB120" s="7"/>
      <c r="CC120" s="7"/>
      <c r="CF120" s="7"/>
      <c r="CG120" s="7"/>
      <c r="CH120" s="7"/>
      <c r="CI120" s="7"/>
      <c r="CJ120" s="7"/>
      <c r="CK120" s="7"/>
      <c r="CL120" s="7"/>
      <c r="CM120" s="7"/>
      <c r="CO120" s="49"/>
      <c r="CP120" s="49"/>
      <c r="CQ120" s="4">
        <f t="shared" si="81"/>
        <v>285.27777777777777</v>
      </c>
      <c r="CR120" s="7" cm="1">
        <f t="array" ref="CR120">IF(BK120&lt;=$CW$48,0,INDEX($B$14:$B$300,BK120-$CW$48+1))</f>
        <v>0</v>
      </c>
      <c r="CS120" s="1">
        <f t="shared" si="76"/>
        <v>5153</v>
      </c>
      <c r="CT120" s="159">
        <f t="shared" si="77"/>
        <v>0</v>
      </c>
    </row>
    <row r="121" spans="1:98" s="1" customFormat="1" x14ac:dyDescent="0.3">
      <c r="A121" s="1">
        <f t="shared" si="61"/>
        <v>108</v>
      </c>
      <c r="B121" s="1">
        <f t="shared" si="43"/>
        <v>7494</v>
      </c>
      <c r="C121" s="1">
        <v>108</v>
      </c>
      <c r="D121" s="1">
        <v>12503</v>
      </c>
      <c r="E121" s="1">
        <v>2291</v>
      </c>
      <c r="F121" s="1">
        <v>0</v>
      </c>
      <c r="G121" s="1">
        <v>5185</v>
      </c>
      <c r="H121" s="1">
        <v>0</v>
      </c>
      <c r="I121" s="1">
        <v>18</v>
      </c>
      <c r="J121" s="4">
        <v>44.53</v>
      </c>
      <c r="K121" s="4">
        <v>1.23</v>
      </c>
      <c r="L121" s="4">
        <v>25.4</v>
      </c>
      <c r="M121" s="63">
        <v>1.1499999999999999</v>
      </c>
      <c r="N121" s="1">
        <v>3935</v>
      </c>
      <c r="O121" s="1">
        <v>3550</v>
      </c>
      <c r="P121" s="1">
        <v>3248</v>
      </c>
      <c r="Q121" s="1">
        <v>302</v>
      </c>
      <c r="R121" s="1">
        <v>0</v>
      </c>
      <c r="S121" s="1">
        <v>0</v>
      </c>
      <c r="T121" s="1">
        <v>105</v>
      </c>
      <c r="U121" s="1">
        <v>11</v>
      </c>
      <c r="V121" s="1">
        <v>138</v>
      </c>
      <c r="W121" s="1">
        <v>290</v>
      </c>
      <c r="X121" s="1">
        <v>18</v>
      </c>
      <c r="Y121" s="60">
        <v>0.69</v>
      </c>
      <c r="AA121" s="1">
        <f t="shared" si="44"/>
        <v>2429</v>
      </c>
      <c r="AB121" s="1">
        <f t="shared" si="45"/>
        <v>5475</v>
      </c>
      <c r="AC121" s="1">
        <f t="shared" si="46"/>
        <v>36</v>
      </c>
      <c r="AD121" s="1">
        <f t="shared" si="62"/>
        <v>11</v>
      </c>
      <c r="AE121" s="1">
        <f t="shared" si="63"/>
        <v>50</v>
      </c>
      <c r="AF121" s="1">
        <f t="shared" si="63"/>
        <v>0</v>
      </c>
      <c r="AG121" s="1">
        <f t="shared" si="63"/>
        <v>0</v>
      </c>
      <c r="AH121" s="1">
        <f t="shared" si="78"/>
        <v>61</v>
      </c>
      <c r="AI121" s="9">
        <f t="shared" si="64"/>
        <v>4.0358744394618833E-2</v>
      </c>
      <c r="AJ121" s="9">
        <f t="shared" si="47"/>
        <v>0.37469999999999998</v>
      </c>
      <c r="AK121" s="9">
        <f t="shared" si="48"/>
        <v>0.11455</v>
      </c>
      <c r="AL121" s="9">
        <f t="shared" si="49"/>
        <v>0.25924999999999998</v>
      </c>
      <c r="AM121" s="9">
        <f t="shared" si="50"/>
        <v>8.9999999999999998E-4</v>
      </c>
      <c r="AN121" s="9">
        <f t="shared" si="51"/>
        <v>5.2500000000000003E-3</v>
      </c>
      <c r="AO121" s="9">
        <f t="shared" si="52"/>
        <v>3.0500000000000002E-3</v>
      </c>
      <c r="AP121" s="1">
        <f t="shared" si="65"/>
        <v>2</v>
      </c>
      <c r="AQ121" s="1">
        <f t="shared" si="65"/>
        <v>2</v>
      </c>
      <c r="AS121" s="1">
        <f t="shared" si="66"/>
        <v>0</v>
      </c>
      <c r="AT121" s="1">
        <f t="shared" si="79"/>
        <v>4</v>
      </c>
      <c r="AU121" s="1">
        <f t="shared" si="53"/>
        <v>446</v>
      </c>
      <c r="AV121" s="9">
        <f t="shared" si="54"/>
        <v>2.23E-2</v>
      </c>
      <c r="AW121" s="9">
        <f t="shared" si="55"/>
        <v>6.8999999999999999E-3</v>
      </c>
      <c r="AX121" s="9">
        <f t="shared" si="56"/>
        <v>1.4500000000000001E-2</v>
      </c>
      <c r="AY121" s="9">
        <f t="shared" si="57"/>
        <v>8.9999999999999998E-4</v>
      </c>
      <c r="AZ121" s="9">
        <f t="shared" si="58"/>
        <v>2.0000000000000001E-4</v>
      </c>
      <c r="BA121" s="9">
        <f t="shared" si="67"/>
        <v>2.2856699999999997E-2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Y121" s="7"/>
      <c r="BZ121" s="4"/>
      <c r="CA121" s="7"/>
      <c r="CB121" s="7"/>
      <c r="CC121" s="7"/>
      <c r="CF121" s="7"/>
      <c r="CG121" s="7"/>
      <c r="CH121" s="7"/>
      <c r="CI121" s="7"/>
      <c r="CJ121" s="7"/>
      <c r="CK121" s="7"/>
      <c r="CL121" s="7"/>
      <c r="CM121" s="7"/>
      <c r="CO121" s="49"/>
      <c r="CP121" s="49"/>
      <c r="CQ121" s="4">
        <f t="shared" si="81"/>
        <v>288.05555555555554</v>
      </c>
      <c r="CR121" s="7" cm="1">
        <f t="array" ref="CR121">IF(BK121&lt;=$CW$48,0,INDEX($B$14:$B$300,BK121-$CW$48+1))</f>
        <v>0</v>
      </c>
      <c r="CS121" s="1">
        <f t="shared" si="76"/>
        <v>5203</v>
      </c>
      <c r="CT121" s="159">
        <f t="shared" si="77"/>
        <v>0</v>
      </c>
    </row>
    <row r="122" spans="1:98" s="1" customFormat="1" x14ac:dyDescent="0.3">
      <c r="A122" s="1">
        <f t="shared" si="61"/>
        <v>109</v>
      </c>
      <c r="B122" s="1">
        <f t="shared" si="43"/>
        <v>7556</v>
      </c>
      <c r="C122" s="1">
        <v>109</v>
      </c>
      <c r="D122" s="1">
        <v>12442</v>
      </c>
      <c r="E122" s="1">
        <v>2296</v>
      </c>
      <c r="F122" s="1">
        <v>0</v>
      </c>
      <c r="G122" s="1">
        <v>5242</v>
      </c>
      <c r="H122" s="1">
        <v>0</v>
      </c>
      <c r="I122" s="1">
        <v>18</v>
      </c>
      <c r="J122" s="4">
        <v>44.59</v>
      </c>
      <c r="K122" s="4">
        <v>1.23</v>
      </c>
      <c r="L122" s="4">
        <v>25.3</v>
      </c>
      <c r="M122" s="63">
        <v>1.1499999999999999</v>
      </c>
      <c r="N122" s="1">
        <v>3994</v>
      </c>
      <c r="O122" s="1">
        <v>3553</v>
      </c>
      <c r="P122" s="1">
        <v>3218</v>
      </c>
      <c r="Q122" s="1">
        <v>334</v>
      </c>
      <c r="R122" s="1">
        <v>0</v>
      </c>
      <c r="S122" s="1">
        <v>0</v>
      </c>
      <c r="T122" s="1">
        <v>107</v>
      </c>
      <c r="U122" s="1">
        <v>11</v>
      </c>
      <c r="V122" s="1">
        <v>140</v>
      </c>
      <c r="W122" s="1">
        <v>293</v>
      </c>
      <c r="X122" s="1">
        <v>18</v>
      </c>
      <c r="Y122" s="60">
        <v>0.69</v>
      </c>
      <c r="AA122" s="1">
        <f t="shared" si="44"/>
        <v>2436</v>
      </c>
      <c r="AB122" s="1">
        <f t="shared" si="45"/>
        <v>5535</v>
      </c>
      <c r="AC122" s="1">
        <f t="shared" si="46"/>
        <v>36</v>
      </c>
      <c r="AD122" s="1">
        <f t="shared" si="62"/>
        <v>5</v>
      </c>
      <c r="AE122" s="1">
        <f t="shared" si="63"/>
        <v>57</v>
      </c>
      <c r="AF122" s="1">
        <f t="shared" si="63"/>
        <v>0</v>
      </c>
      <c r="AG122" s="1">
        <f t="shared" si="63"/>
        <v>0</v>
      </c>
      <c r="AH122" s="1">
        <f t="shared" si="78"/>
        <v>62</v>
      </c>
      <c r="AI122" s="9">
        <f t="shared" si="64"/>
        <v>3.9911308203991129E-2</v>
      </c>
      <c r="AJ122" s="9">
        <f t="shared" si="47"/>
        <v>0.37780000000000002</v>
      </c>
      <c r="AK122" s="9">
        <f t="shared" si="48"/>
        <v>0.1148</v>
      </c>
      <c r="AL122" s="9">
        <f t="shared" si="49"/>
        <v>0.2621</v>
      </c>
      <c r="AM122" s="9">
        <f t="shared" si="50"/>
        <v>8.9999999999999998E-4</v>
      </c>
      <c r="AN122" s="9">
        <f t="shared" si="51"/>
        <v>5.3499999999999997E-3</v>
      </c>
      <c r="AO122" s="9">
        <f t="shared" si="52"/>
        <v>3.0999999999999999E-3</v>
      </c>
      <c r="AP122" s="1">
        <f t="shared" si="65"/>
        <v>2</v>
      </c>
      <c r="AQ122" s="1">
        <f t="shared" si="65"/>
        <v>3</v>
      </c>
      <c r="AS122" s="1">
        <f t="shared" si="66"/>
        <v>0</v>
      </c>
      <c r="AT122" s="1">
        <f t="shared" si="79"/>
        <v>5</v>
      </c>
      <c r="AU122" s="1">
        <f t="shared" si="53"/>
        <v>451</v>
      </c>
      <c r="AV122" s="9">
        <f t="shared" si="54"/>
        <v>2.2550000000000001E-2</v>
      </c>
      <c r="AW122" s="9">
        <f t="shared" si="55"/>
        <v>7.0000000000000001E-3</v>
      </c>
      <c r="AX122" s="9">
        <f t="shared" si="56"/>
        <v>1.465E-2</v>
      </c>
      <c r="AY122" s="9">
        <f t="shared" si="57"/>
        <v>8.9999999999999998E-4</v>
      </c>
      <c r="AZ122" s="9">
        <f t="shared" si="58"/>
        <v>2.5000000000000001E-4</v>
      </c>
      <c r="BA122" s="9">
        <f t="shared" si="67"/>
        <v>2.3045800000000002E-2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Y122" s="7"/>
      <c r="BZ122" s="4"/>
      <c r="CA122" s="7"/>
      <c r="CB122" s="7"/>
      <c r="CC122" s="7"/>
      <c r="CF122" s="7"/>
      <c r="CG122" s="7"/>
      <c r="CH122" s="7"/>
      <c r="CI122" s="7"/>
      <c r="CJ122" s="7"/>
      <c r="CK122" s="7"/>
      <c r="CL122" s="7"/>
      <c r="CM122" s="7"/>
      <c r="CO122" s="49"/>
      <c r="CP122" s="49"/>
      <c r="CQ122" s="4"/>
    </row>
    <row r="123" spans="1:98" s="1" customFormat="1" x14ac:dyDescent="0.3">
      <c r="A123" s="1">
        <f t="shared" si="61"/>
        <v>110</v>
      </c>
      <c r="B123" s="1">
        <f t="shared" si="43"/>
        <v>7618</v>
      </c>
      <c r="C123" s="1">
        <v>110</v>
      </c>
      <c r="D123" s="1">
        <v>12381</v>
      </c>
      <c r="E123" s="1">
        <v>2293</v>
      </c>
      <c r="F123" s="1">
        <v>0</v>
      </c>
      <c r="G123" s="1">
        <v>5306</v>
      </c>
      <c r="H123" s="1">
        <v>0</v>
      </c>
      <c r="I123" s="1">
        <v>19</v>
      </c>
      <c r="J123" s="4">
        <v>44.64</v>
      </c>
      <c r="K123" s="4">
        <v>1.23</v>
      </c>
      <c r="L123" s="4">
        <v>25.3</v>
      </c>
      <c r="M123" s="63">
        <v>1.1499999999999999</v>
      </c>
      <c r="N123" s="1">
        <v>4052</v>
      </c>
      <c r="O123" s="1">
        <v>3556</v>
      </c>
      <c r="P123" s="1">
        <v>3184</v>
      </c>
      <c r="Q123" s="1">
        <v>371</v>
      </c>
      <c r="R123" s="1">
        <v>0</v>
      </c>
      <c r="S123" s="1">
        <v>0</v>
      </c>
      <c r="T123" s="1">
        <v>109</v>
      </c>
      <c r="U123" s="1">
        <v>11</v>
      </c>
      <c r="V123" s="1">
        <v>142</v>
      </c>
      <c r="W123" s="1">
        <v>296</v>
      </c>
      <c r="X123" s="1">
        <v>19</v>
      </c>
      <c r="Y123" s="60">
        <v>0.69</v>
      </c>
      <c r="AA123" s="1">
        <f t="shared" si="44"/>
        <v>2435</v>
      </c>
      <c r="AB123" s="1">
        <f t="shared" si="45"/>
        <v>5602</v>
      </c>
      <c r="AC123" s="1">
        <f t="shared" si="46"/>
        <v>38</v>
      </c>
      <c r="AD123" s="1">
        <f t="shared" si="62"/>
        <v>-3</v>
      </c>
      <c r="AE123" s="1">
        <f t="shared" si="63"/>
        <v>64</v>
      </c>
      <c r="AF123" s="1">
        <f t="shared" si="63"/>
        <v>0</v>
      </c>
      <c r="AG123" s="1">
        <f t="shared" si="63"/>
        <v>1</v>
      </c>
      <c r="AH123" s="1">
        <f t="shared" si="78"/>
        <v>62</v>
      </c>
      <c r="AI123" s="9">
        <f t="shared" si="64"/>
        <v>4.1575492341356671E-2</v>
      </c>
      <c r="AJ123" s="9">
        <f t="shared" si="47"/>
        <v>0.38090000000000002</v>
      </c>
      <c r="AK123" s="9">
        <f t="shared" si="48"/>
        <v>0.11465</v>
      </c>
      <c r="AL123" s="9">
        <f t="shared" si="49"/>
        <v>0.26529999999999998</v>
      </c>
      <c r="AM123" s="9">
        <f t="shared" si="50"/>
        <v>9.5E-4</v>
      </c>
      <c r="AN123" s="9">
        <f t="shared" si="51"/>
        <v>5.45E-3</v>
      </c>
      <c r="AO123" s="9">
        <f t="shared" si="52"/>
        <v>3.0999999999999999E-3</v>
      </c>
      <c r="AP123" s="1">
        <f t="shared" si="65"/>
        <v>2</v>
      </c>
      <c r="AQ123" s="1">
        <f t="shared" si="65"/>
        <v>3</v>
      </c>
      <c r="AS123" s="1">
        <f t="shared" si="66"/>
        <v>1</v>
      </c>
      <c r="AT123" s="1">
        <f t="shared" si="79"/>
        <v>6</v>
      </c>
      <c r="AU123" s="1">
        <f t="shared" si="53"/>
        <v>457</v>
      </c>
      <c r="AV123" s="9">
        <f t="shared" si="54"/>
        <v>2.2849999999999999E-2</v>
      </c>
      <c r="AW123" s="9">
        <f t="shared" si="55"/>
        <v>7.1000000000000004E-3</v>
      </c>
      <c r="AX123" s="9">
        <f t="shared" si="56"/>
        <v>1.4800000000000001E-2</v>
      </c>
      <c r="AY123" s="9">
        <f t="shared" si="57"/>
        <v>9.5E-4</v>
      </c>
      <c r="AZ123" s="9">
        <f t="shared" si="58"/>
        <v>2.9999999999999997E-4</v>
      </c>
      <c r="BA123" s="9">
        <f t="shared" si="67"/>
        <v>2.3234899999999999E-2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Y123" s="7"/>
      <c r="BZ123" s="4"/>
      <c r="CA123" s="7"/>
      <c r="CB123" s="7"/>
      <c r="CC123" s="7"/>
      <c r="CF123" s="7"/>
      <c r="CG123" s="7"/>
      <c r="CH123" s="7"/>
      <c r="CI123" s="7"/>
      <c r="CJ123" s="7"/>
      <c r="CK123" s="7"/>
      <c r="CL123" s="7"/>
      <c r="CM123" s="7"/>
      <c r="CO123" s="49"/>
      <c r="CP123" s="49"/>
      <c r="CQ123" s="4"/>
    </row>
    <row r="124" spans="1:98" s="1" customFormat="1" x14ac:dyDescent="0.3">
      <c r="A124" s="1">
        <f t="shared" si="61"/>
        <v>111</v>
      </c>
      <c r="B124" s="1">
        <f t="shared" si="43"/>
        <v>7677</v>
      </c>
      <c r="C124" s="1">
        <v>111</v>
      </c>
      <c r="D124" s="1">
        <v>12322</v>
      </c>
      <c r="E124" s="1">
        <v>2277</v>
      </c>
      <c r="F124" s="1">
        <v>0</v>
      </c>
      <c r="G124" s="1">
        <v>5381</v>
      </c>
      <c r="H124" s="1">
        <v>0</v>
      </c>
      <c r="I124" s="1">
        <v>19</v>
      </c>
      <c r="J124" s="4">
        <v>44.7</v>
      </c>
      <c r="K124" s="4">
        <v>1.23</v>
      </c>
      <c r="L124" s="4">
        <v>25.2</v>
      </c>
      <c r="M124" s="63">
        <v>1.1499999999999999</v>
      </c>
      <c r="N124" s="1">
        <v>4107</v>
      </c>
      <c r="O124" s="1">
        <v>3560</v>
      </c>
      <c r="P124" s="1">
        <v>3145</v>
      </c>
      <c r="Q124" s="1">
        <v>414</v>
      </c>
      <c r="R124" s="1">
        <v>0</v>
      </c>
      <c r="S124" s="1">
        <v>0</v>
      </c>
      <c r="T124" s="1">
        <v>110</v>
      </c>
      <c r="U124" s="1">
        <v>11</v>
      </c>
      <c r="V124" s="1">
        <v>144</v>
      </c>
      <c r="W124" s="1">
        <v>299</v>
      </c>
      <c r="X124" s="1">
        <v>19</v>
      </c>
      <c r="Y124" s="60">
        <v>0.69</v>
      </c>
      <c r="AA124" s="1">
        <f t="shared" si="44"/>
        <v>2421</v>
      </c>
      <c r="AB124" s="1">
        <f t="shared" si="45"/>
        <v>5680</v>
      </c>
      <c r="AC124" s="1">
        <f t="shared" si="46"/>
        <v>38</v>
      </c>
      <c r="AD124" s="1">
        <f t="shared" si="62"/>
        <v>-16</v>
      </c>
      <c r="AE124" s="1">
        <f t="shared" si="63"/>
        <v>75</v>
      </c>
      <c r="AF124" s="1">
        <f t="shared" si="63"/>
        <v>0</v>
      </c>
      <c r="AG124" s="1">
        <f t="shared" si="63"/>
        <v>0</v>
      </c>
      <c r="AH124" s="1">
        <f t="shared" si="78"/>
        <v>59</v>
      </c>
      <c r="AI124" s="9">
        <f t="shared" si="64"/>
        <v>4.1125541125541128E-2</v>
      </c>
      <c r="AJ124" s="9">
        <f t="shared" si="47"/>
        <v>0.38385000000000002</v>
      </c>
      <c r="AK124" s="9">
        <f t="shared" si="48"/>
        <v>0.11385000000000001</v>
      </c>
      <c r="AL124" s="9">
        <f t="shared" si="49"/>
        <v>0.26905000000000001</v>
      </c>
      <c r="AM124" s="9">
        <f t="shared" si="50"/>
        <v>9.5E-4</v>
      </c>
      <c r="AN124" s="9">
        <f t="shared" si="51"/>
        <v>5.4999999999999997E-3</v>
      </c>
      <c r="AO124" s="9">
        <f t="shared" si="52"/>
        <v>2.9499999999999999E-3</v>
      </c>
      <c r="AP124" s="1">
        <f t="shared" si="65"/>
        <v>2</v>
      </c>
      <c r="AQ124" s="1">
        <f t="shared" si="65"/>
        <v>3</v>
      </c>
      <c r="AS124" s="1">
        <f t="shared" si="66"/>
        <v>0</v>
      </c>
      <c r="AT124" s="1">
        <f t="shared" si="79"/>
        <v>5</v>
      </c>
      <c r="AU124" s="1">
        <f t="shared" si="53"/>
        <v>462</v>
      </c>
      <c r="AV124" s="9">
        <f t="shared" si="54"/>
        <v>2.3099999999999999E-2</v>
      </c>
      <c r="AW124" s="9">
        <f t="shared" si="55"/>
        <v>7.1999999999999998E-3</v>
      </c>
      <c r="AX124" s="9">
        <f t="shared" si="56"/>
        <v>1.495E-2</v>
      </c>
      <c r="AY124" s="9">
        <f t="shared" si="57"/>
        <v>9.5E-4</v>
      </c>
      <c r="AZ124" s="9">
        <f t="shared" si="58"/>
        <v>2.5000000000000001E-4</v>
      </c>
      <c r="BA124" s="9">
        <f t="shared" si="67"/>
        <v>2.3414850000000001E-2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Y124" s="7"/>
      <c r="BZ124" s="4"/>
      <c r="CA124" s="7"/>
      <c r="CB124" s="7"/>
      <c r="CC124" s="7"/>
      <c r="CF124" s="7"/>
      <c r="CG124" s="7"/>
      <c r="CH124" s="7"/>
      <c r="CI124" s="7"/>
      <c r="CJ124" s="7"/>
      <c r="CK124" s="7"/>
      <c r="CL124" s="7"/>
      <c r="CM124" s="7"/>
      <c r="CO124" s="49"/>
      <c r="CP124" s="49"/>
      <c r="CQ124" s="4"/>
    </row>
    <row r="125" spans="1:98" s="1" customFormat="1" x14ac:dyDescent="0.3">
      <c r="A125" s="1">
        <f t="shared" si="61"/>
        <v>112</v>
      </c>
      <c r="B125" s="1">
        <f t="shared" si="43"/>
        <v>7739</v>
      </c>
      <c r="C125" s="1">
        <v>112</v>
      </c>
      <c r="D125" s="1">
        <v>12259</v>
      </c>
      <c r="E125" s="1">
        <v>2263</v>
      </c>
      <c r="F125" s="1">
        <v>0</v>
      </c>
      <c r="G125" s="1">
        <v>5457</v>
      </c>
      <c r="H125" s="1">
        <v>0</v>
      </c>
      <c r="I125" s="1">
        <v>19</v>
      </c>
      <c r="J125" s="4">
        <v>44.76</v>
      </c>
      <c r="K125" s="4">
        <v>1.23</v>
      </c>
      <c r="L125" s="4">
        <v>25.2</v>
      </c>
      <c r="M125" s="63">
        <v>1.1499999999999999</v>
      </c>
      <c r="N125" s="1">
        <v>4167</v>
      </c>
      <c r="O125" s="1">
        <v>3563</v>
      </c>
      <c r="P125" s="1">
        <v>3100</v>
      </c>
      <c r="Q125" s="1">
        <v>462</v>
      </c>
      <c r="R125" s="1">
        <v>0</v>
      </c>
      <c r="S125" s="1">
        <v>0</v>
      </c>
      <c r="T125" s="1">
        <v>111</v>
      </c>
      <c r="U125" s="1">
        <v>11</v>
      </c>
      <c r="V125" s="1">
        <v>146</v>
      </c>
      <c r="W125" s="1">
        <v>302</v>
      </c>
      <c r="X125" s="1">
        <v>19</v>
      </c>
      <c r="Y125" s="60">
        <v>0.69</v>
      </c>
      <c r="AA125" s="1">
        <f t="shared" si="44"/>
        <v>2409</v>
      </c>
      <c r="AB125" s="1">
        <f t="shared" si="45"/>
        <v>5759</v>
      </c>
      <c r="AC125" s="1">
        <f t="shared" si="46"/>
        <v>38</v>
      </c>
      <c r="AD125" s="1">
        <f t="shared" si="62"/>
        <v>-14</v>
      </c>
      <c r="AE125" s="1">
        <f t="shared" si="63"/>
        <v>76</v>
      </c>
      <c r="AF125" s="1">
        <f t="shared" si="63"/>
        <v>0</v>
      </c>
      <c r="AG125" s="1">
        <f t="shared" si="63"/>
        <v>0</v>
      </c>
      <c r="AH125" s="1">
        <f t="shared" si="78"/>
        <v>62</v>
      </c>
      <c r="AI125" s="9">
        <f t="shared" si="64"/>
        <v>4.068522483940043E-2</v>
      </c>
      <c r="AJ125" s="9">
        <f t="shared" si="47"/>
        <v>0.38695000000000002</v>
      </c>
      <c r="AK125" s="9">
        <f t="shared" si="48"/>
        <v>0.11315</v>
      </c>
      <c r="AL125" s="9">
        <f t="shared" si="49"/>
        <v>0.27284999999999998</v>
      </c>
      <c r="AM125" s="9">
        <f t="shared" si="50"/>
        <v>9.5E-4</v>
      </c>
      <c r="AN125" s="9">
        <f t="shared" si="51"/>
        <v>5.5500000000000002E-3</v>
      </c>
      <c r="AO125" s="9">
        <f t="shared" si="52"/>
        <v>3.0999999999999999E-3</v>
      </c>
      <c r="AP125" s="1">
        <f t="shared" si="65"/>
        <v>2</v>
      </c>
      <c r="AQ125" s="1">
        <f t="shared" si="65"/>
        <v>3</v>
      </c>
      <c r="AS125" s="1">
        <f t="shared" si="66"/>
        <v>0</v>
      </c>
      <c r="AT125" s="1">
        <f t="shared" si="79"/>
        <v>5</v>
      </c>
      <c r="AU125" s="1">
        <f t="shared" si="53"/>
        <v>467</v>
      </c>
      <c r="AV125" s="9">
        <f t="shared" si="54"/>
        <v>2.3349999999999999E-2</v>
      </c>
      <c r="AW125" s="9">
        <f t="shared" si="55"/>
        <v>7.3000000000000001E-3</v>
      </c>
      <c r="AX125" s="9">
        <f t="shared" si="56"/>
        <v>1.5100000000000001E-2</v>
      </c>
      <c r="AY125" s="9">
        <f t="shared" si="57"/>
        <v>9.5E-4</v>
      </c>
      <c r="AZ125" s="9">
        <f t="shared" si="58"/>
        <v>2.5000000000000001E-4</v>
      </c>
      <c r="BA125" s="9">
        <f t="shared" si="67"/>
        <v>2.3603950000000002E-2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Y125" s="7"/>
      <c r="BZ125" s="4"/>
      <c r="CA125" s="7"/>
      <c r="CB125" s="7"/>
      <c r="CC125" s="7"/>
      <c r="CF125" s="7"/>
      <c r="CG125" s="7"/>
      <c r="CH125" s="7"/>
      <c r="CI125" s="7"/>
      <c r="CJ125" s="7"/>
      <c r="CK125" s="7"/>
      <c r="CL125" s="7"/>
      <c r="CM125" s="7"/>
      <c r="CO125" s="49"/>
      <c r="CP125" s="49"/>
      <c r="CQ125" s="4"/>
    </row>
    <row r="126" spans="1:98" s="1" customFormat="1" x14ac:dyDescent="0.3">
      <c r="A126" s="1">
        <f t="shared" si="61"/>
        <v>113</v>
      </c>
      <c r="B126" s="1">
        <f t="shared" si="43"/>
        <v>7795</v>
      </c>
      <c r="C126" s="1">
        <v>113</v>
      </c>
      <c r="D126" s="1">
        <v>12204</v>
      </c>
      <c r="E126" s="1">
        <v>2246</v>
      </c>
      <c r="F126" s="1">
        <v>0</v>
      </c>
      <c r="G126" s="1">
        <v>5530</v>
      </c>
      <c r="H126" s="1">
        <v>0</v>
      </c>
      <c r="I126" s="1">
        <v>19</v>
      </c>
      <c r="J126" s="4">
        <v>44.81</v>
      </c>
      <c r="K126" s="4">
        <v>1.23</v>
      </c>
      <c r="L126" s="4">
        <v>25.2</v>
      </c>
      <c r="M126" s="63">
        <v>1.1499999999999999</v>
      </c>
      <c r="N126" s="1">
        <v>4219</v>
      </c>
      <c r="O126" s="1">
        <v>3566</v>
      </c>
      <c r="P126" s="1">
        <v>3055</v>
      </c>
      <c r="Q126" s="1">
        <v>510</v>
      </c>
      <c r="R126" s="1">
        <v>0</v>
      </c>
      <c r="S126" s="1">
        <v>0</v>
      </c>
      <c r="T126" s="1">
        <v>112</v>
      </c>
      <c r="U126" s="1">
        <v>11</v>
      </c>
      <c r="V126" s="1">
        <v>145</v>
      </c>
      <c r="W126" s="1">
        <v>305</v>
      </c>
      <c r="X126" s="1">
        <v>19</v>
      </c>
      <c r="Y126" s="60">
        <v>0.69</v>
      </c>
      <c r="AA126" s="1">
        <f t="shared" si="44"/>
        <v>2391</v>
      </c>
      <c r="AB126" s="1">
        <f t="shared" si="45"/>
        <v>5835</v>
      </c>
      <c r="AC126" s="1">
        <f t="shared" si="46"/>
        <v>38</v>
      </c>
      <c r="AD126" s="1">
        <f t="shared" si="62"/>
        <v>-17</v>
      </c>
      <c r="AE126" s="1">
        <f t="shared" si="63"/>
        <v>73</v>
      </c>
      <c r="AF126" s="1">
        <f t="shared" si="63"/>
        <v>0</v>
      </c>
      <c r="AG126" s="1">
        <f t="shared" si="63"/>
        <v>0</v>
      </c>
      <c r="AH126" s="1">
        <f t="shared" si="78"/>
        <v>56</v>
      </c>
      <c r="AI126" s="9">
        <f t="shared" si="64"/>
        <v>4.0511727078891259E-2</v>
      </c>
      <c r="AJ126" s="9">
        <f t="shared" si="47"/>
        <v>0.38974999999999999</v>
      </c>
      <c r="AK126" s="9">
        <f t="shared" si="48"/>
        <v>0.1123</v>
      </c>
      <c r="AL126" s="9">
        <f t="shared" si="49"/>
        <v>0.27650000000000002</v>
      </c>
      <c r="AM126" s="9">
        <f t="shared" si="50"/>
        <v>9.5E-4</v>
      </c>
      <c r="AN126" s="9">
        <f t="shared" si="51"/>
        <v>5.5999999999999999E-3</v>
      </c>
      <c r="AO126" s="9">
        <f t="shared" si="52"/>
        <v>2.8E-3</v>
      </c>
      <c r="AP126" s="1">
        <f t="shared" si="65"/>
        <v>-1</v>
      </c>
      <c r="AQ126" s="1">
        <f t="shared" si="65"/>
        <v>3</v>
      </c>
      <c r="AS126" s="1">
        <f t="shared" si="66"/>
        <v>0</v>
      </c>
      <c r="AT126" s="1">
        <f t="shared" si="79"/>
        <v>2</v>
      </c>
      <c r="AU126" s="1">
        <f t="shared" si="53"/>
        <v>469</v>
      </c>
      <c r="AV126" s="9">
        <f t="shared" si="54"/>
        <v>2.3449999999999999E-2</v>
      </c>
      <c r="AW126" s="9">
        <f t="shared" si="55"/>
        <v>7.2500000000000004E-3</v>
      </c>
      <c r="AX126" s="9">
        <f t="shared" si="56"/>
        <v>1.525E-2</v>
      </c>
      <c r="AY126" s="9">
        <f t="shared" si="57"/>
        <v>9.5E-4</v>
      </c>
      <c r="AZ126" s="9">
        <f t="shared" si="58"/>
        <v>1E-4</v>
      </c>
      <c r="BA126" s="9">
        <f t="shared" si="67"/>
        <v>2.3774749999999997E-2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Y126" s="7"/>
      <c r="BZ126" s="4"/>
      <c r="CA126" s="7"/>
      <c r="CB126" s="7"/>
      <c r="CC126" s="7"/>
      <c r="CF126" s="7"/>
      <c r="CG126" s="7"/>
      <c r="CH126" s="7"/>
      <c r="CI126" s="7"/>
      <c r="CJ126" s="7"/>
      <c r="CK126" s="7"/>
      <c r="CL126" s="7"/>
      <c r="CM126" s="7"/>
      <c r="CO126" s="49"/>
      <c r="CP126" s="49"/>
      <c r="CQ126" s="4"/>
    </row>
    <row r="127" spans="1:98" s="1" customFormat="1" x14ac:dyDescent="0.3">
      <c r="A127" s="1">
        <f t="shared" si="61"/>
        <v>114</v>
      </c>
      <c r="B127" s="1">
        <f t="shared" si="43"/>
        <v>7848</v>
      </c>
      <c r="C127" s="1">
        <v>114</v>
      </c>
      <c r="D127" s="1">
        <v>12151</v>
      </c>
      <c r="E127" s="1">
        <v>2222</v>
      </c>
      <c r="F127" s="1">
        <v>0</v>
      </c>
      <c r="G127" s="1">
        <v>5607</v>
      </c>
      <c r="H127" s="1">
        <v>0</v>
      </c>
      <c r="I127" s="1">
        <v>19</v>
      </c>
      <c r="J127" s="4">
        <v>44.86</v>
      </c>
      <c r="K127" s="4">
        <v>1.23</v>
      </c>
      <c r="L127" s="4">
        <v>25.1</v>
      </c>
      <c r="M127" s="63">
        <v>1.1499999999999999</v>
      </c>
      <c r="N127" s="1">
        <v>4270</v>
      </c>
      <c r="O127" s="1">
        <v>3568</v>
      </c>
      <c r="P127" s="1">
        <v>3005</v>
      </c>
      <c r="Q127" s="1">
        <v>563</v>
      </c>
      <c r="R127" s="1">
        <v>0</v>
      </c>
      <c r="S127" s="1">
        <v>0</v>
      </c>
      <c r="T127" s="1">
        <v>114</v>
      </c>
      <c r="U127" s="1">
        <v>11</v>
      </c>
      <c r="V127" s="1">
        <v>145</v>
      </c>
      <c r="W127" s="1">
        <v>309</v>
      </c>
      <c r="X127" s="1">
        <v>19</v>
      </c>
      <c r="Y127" s="60">
        <v>0.69</v>
      </c>
      <c r="AA127" s="1">
        <f t="shared" si="44"/>
        <v>2367</v>
      </c>
      <c r="AB127" s="1">
        <f t="shared" si="45"/>
        <v>5916</v>
      </c>
      <c r="AC127" s="1">
        <f t="shared" si="46"/>
        <v>38</v>
      </c>
      <c r="AD127" s="1">
        <f t="shared" si="62"/>
        <v>-24</v>
      </c>
      <c r="AE127" s="1">
        <f t="shared" si="63"/>
        <v>77</v>
      </c>
      <c r="AF127" s="1">
        <f t="shared" si="63"/>
        <v>0</v>
      </c>
      <c r="AG127" s="1">
        <f t="shared" si="63"/>
        <v>0</v>
      </c>
      <c r="AH127" s="1">
        <f t="shared" si="78"/>
        <v>53</v>
      </c>
      <c r="AI127" s="9">
        <f t="shared" si="64"/>
        <v>4.0169133192389003E-2</v>
      </c>
      <c r="AJ127" s="9">
        <f t="shared" si="47"/>
        <v>0.39240000000000003</v>
      </c>
      <c r="AK127" s="9">
        <f t="shared" si="48"/>
        <v>0.1111</v>
      </c>
      <c r="AL127" s="9">
        <f t="shared" si="49"/>
        <v>0.28034999999999999</v>
      </c>
      <c r="AM127" s="9">
        <f t="shared" si="50"/>
        <v>9.5E-4</v>
      </c>
      <c r="AN127" s="9">
        <f t="shared" si="51"/>
        <v>5.7000000000000002E-3</v>
      </c>
      <c r="AO127" s="9">
        <f t="shared" si="52"/>
        <v>2.65E-3</v>
      </c>
      <c r="AP127" s="1">
        <f t="shared" si="65"/>
        <v>0</v>
      </c>
      <c r="AQ127" s="1">
        <f t="shared" si="65"/>
        <v>4</v>
      </c>
      <c r="AS127" s="1">
        <f t="shared" si="66"/>
        <v>0</v>
      </c>
      <c r="AT127" s="1">
        <f t="shared" si="79"/>
        <v>4</v>
      </c>
      <c r="AU127" s="1">
        <f t="shared" si="53"/>
        <v>473</v>
      </c>
      <c r="AV127" s="9">
        <f t="shared" si="54"/>
        <v>2.3650000000000001E-2</v>
      </c>
      <c r="AW127" s="9">
        <f t="shared" si="55"/>
        <v>7.2500000000000004E-3</v>
      </c>
      <c r="AX127" s="9">
        <f t="shared" si="56"/>
        <v>1.545E-2</v>
      </c>
      <c r="AY127" s="9">
        <f t="shared" si="57"/>
        <v>9.5E-4</v>
      </c>
      <c r="AZ127" s="9">
        <f t="shared" si="58"/>
        <v>2.0000000000000001E-4</v>
      </c>
      <c r="BA127" s="9">
        <f t="shared" si="67"/>
        <v>2.39364E-2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Y127" s="7"/>
      <c r="BZ127" s="4"/>
      <c r="CA127" s="7"/>
      <c r="CB127" s="7"/>
      <c r="CC127" s="7"/>
      <c r="CF127" s="7"/>
      <c r="CG127" s="7"/>
      <c r="CH127" s="7"/>
      <c r="CI127" s="7"/>
      <c r="CJ127" s="7"/>
      <c r="CK127" s="7"/>
      <c r="CL127" s="7"/>
      <c r="CM127" s="7"/>
      <c r="CO127" s="49"/>
      <c r="CP127" s="49"/>
      <c r="CQ127" s="4"/>
    </row>
    <row r="128" spans="1:98" s="1" customFormat="1" x14ac:dyDescent="0.3">
      <c r="A128" s="1">
        <f t="shared" si="61"/>
        <v>115</v>
      </c>
      <c r="B128" s="1">
        <f t="shared" si="43"/>
        <v>7906</v>
      </c>
      <c r="C128" s="1">
        <v>115</v>
      </c>
      <c r="D128" s="1">
        <v>12092</v>
      </c>
      <c r="E128" s="1">
        <v>2196</v>
      </c>
      <c r="F128" s="1">
        <v>0</v>
      </c>
      <c r="G128" s="1">
        <v>5690</v>
      </c>
      <c r="H128" s="1">
        <v>0</v>
      </c>
      <c r="I128" s="1">
        <v>20</v>
      </c>
      <c r="J128" s="4">
        <v>44.92</v>
      </c>
      <c r="K128" s="4">
        <v>1.23</v>
      </c>
      <c r="L128" s="4">
        <v>25.1</v>
      </c>
      <c r="M128" s="63">
        <v>1.1499999999999999</v>
      </c>
      <c r="N128" s="1">
        <v>4325</v>
      </c>
      <c r="O128" s="1">
        <v>3571</v>
      </c>
      <c r="P128" s="1">
        <v>2955</v>
      </c>
      <c r="Q128" s="1">
        <v>615</v>
      </c>
      <c r="R128" s="1">
        <v>0</v>
      </c>
      <c r="S128" s="1">
        <v>0</v>
      </c>
      <c r="T128" s="1">
        <v>113</v>
      </c>
      <c r="U128" s="1">
        <v>11</v>
      </c>
      <c r="V128" s="1">
        <v>143</v>
      </c>
      <c r="W128" s="1">
        <v>314</v>
      </c>
      <c r="X128" s="1">
        <v>20</v>
      </c>
      <c r="Y128" s="60">
        <v>0.69</v>
      </c>
      <c r="AA128" s="1">
        <f t="shared" si="44"/>
        <v>2339</v>
      </c>
      <c r="AB128" s="1">
        <f t="shared" si="45"/>
        <v>6004</v>
      </c>
      <c r="AC128" s="1">
        <f t="shared" si="46"/>
        <v>40</v>
      </c>
      <c r="AD128" s="1">
        <f t="shared" si="62"/>
        <v>-26</v>
      </c>
      <c r="AE128" s="1">
        <f t="shared" si="63"/>
        <v>83</v>
      </c>
      <c r="AF128" s="1">
        <f t="shared" si="63"/>
        <v>0</v>
      </c>
      <c r="AG128" s="1">
        <f t="shared" si="63"/>
        <v>1</v>
      </c>
      <c r="AH128" s="1">
        <f t="shared" si="78"/>
        <v>58</v>
      </c>
      <c r="AI128" s="9">
        <f t="shared" si="64"/>
        <v>4.1928721174004195E-2</v>
      </c>
      <c r="AJ128" s="9">
        <f t="shared" si="47"/>
        <v>0.39529999999999998</v>
      </c>
      <c r="AK128" s="9">
        <f t="shared" si="48"/>
        <v>0.10979999999999999</v>
      </c>
      <c r="AL128" s="9">
        <f t="shared" si="49"/>
        <v>0.28449999999999998</v>
      </c>
      <c r="AM128" s="9">
        <f t="shared" si="50"/>
        <v>1E-3</v>
      </c>
      <c r="AN128" s="9">
        <f t="shared" si="51"/>
        <v>5.6499999999999996E-3</v>
      </c>
      <c r="AO128" s="9">
        <f t="shared" si="52"/>
        <v>2.8999999999999998E-3</v>
      </c>
      <c r="AP128" s="1">
        <f t="shared" si="65"/>
        <v>-2</v>
      </c>
      <c r="AQ128" s="1">
        <f t="shared" si="65"/>
        <v>5</v>
      </c>
      <c r="AS128" s="1">
        <f t="shared" si="66"/>
        <v>1</v>
      </c>
      <c r="AT128" s="1">
        <f t="shared" si="79"/>
        <v>4</v>
      </c>
      <c r="AU128" s="1">
        <f t="shared" si="53"/>
        <v>477</v>
      </c>
      <c r="AV128" s="9">
        <f t="shared" si="54"/>
        <v>2.385E-2</v>
      </c>
      <c r="AW128" s="9">
        <f t="shared" si="55"/>
        <v>7.1500000000000001E-3</v>
      </c>
      <c r="AX128" s="9">
        <f t="shared" si="56"/>
        <v>1.5699999999999999E-2</v>
      </c>
      <c r="AY128" s="9">
        <f t="shared" si="57"/>
        <v>1E-3</v>
      </c>
      <c r="AZ128" s="9">
        <f t="shared" si="58"/>
        <v>2.0000000000000001E-4</v>
      </c>
      <c r="BA128" s="9">
        <f t="shared" si="67"/>
        <v>2.4113299999999997E-2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Y128" s="7"/>
      <c r="BZ128" s="4"/>
      <c r="CA128" s="7"/>
      <c r="CB128" s="7"/>
      <c r="CC128" s="7"/>
      <c r="CF128" s="7"/>
      <c r="CG128" s="7"/>
      <c r="CH128" s="7"/>
      <c r="CI128" s="7"/>
      <c r="CJ128" s="7"/>
      <c r="CK128" s="7"/>
      <c r="CL128" s="7"/>
      <c r="CM128" s="7"/>
      <c r="CO128" s="49"/>
      <c r="CP128" s="49"/>
      <c r="CQ128" s="4"/>
    </row>
    <row r="129" spans="1:95" s="1" customFormat="1" x14ac:dyDescent="0.3">
      <c r="A129" s="1">
        <f t="shared" si="61"/>
        <v>116</v>
      </c>
      <c r="B129" s="1">
        <f t="shared" si="43"/>
        <v>7960</v>
      </c>
      <c r="C129" s="1">
        <v>116</v>
      </c>
      <c r="D129" s="1">
        <v>12038</v>
      </c>
      <c r="E129" s="1">
        <v>2159</v>
      </c>
      <c r="F129" s="1">
        <v>0</v>
      </c>
      <c r="G129" s="1">
        <v>5781</v>
      </c>
      <c r="H129" s="1">
        <v>0</v>
      </c>
      <c r="I129" s="1">
        <v>20</v>
      </c>
      <c r="J129" s="4">
        <v>44.97</v>
      </c>
      <c r="K129" s="4">
        <v>1.23</v>
      </c>
      <c r="L129" s="4">
        <v>25.1</v>
      </c>
      <c r="M129" s="63">
        <v>1.1499999999999999</v>
      </c>
      <c r="N129" s="1">
        <v>4378</v>
      </c>
      <c r="O129" s="1">
        <v>3573</v>
      </c>
      <c r="P129" s="1">
        <v>2898</v>
      </c>
      <c r="Q129" s="1">
        <v>674</v>
      </c>
      <c r="R129" s="1">
        <v>0</v>
      </c>
      <c r="S129" s="1">
        <v>0</v>
      </c>
      <c r="T129" s="1">
        <v>113</v>
      </c>
      <c r="U129" s="1">
        <v>11</v>
      </c>
      <c r="V129" s="1">
        <v>141</v>
      </c>
      <c r="W129" s="1">
        <v>319</v>
      </c>
      <c r="X129" s="1">
        <v>20</v>
      </c>
      <c r="Y129" s="60">
        <v>0.69</v>
      </c>
      <c r="AA129" s="1">
        <f t="shared" si="44"/>
        <v>2300</v>
      </c>
      <c r="AB129" s="1">
        <f t="shared" si="45"/>
        <v>6100</v>
      </c>
      <c r="AC129" s="1">
        <f t="shared" si="46"/>
        <v>40</v>
      </c>
      <c r="AD129" s="1">
        <f t="shared" si="62"/>
        <v>-37</v>
      </c>
      <c r="AE129" s="1">
        <f t="shared" si="63"/>
        <v>91</v>
      </c>
      <c r="AF129" s="1">
        <f t="shared" si="63"/>
        <v>0</v>
      </c>
      <c r="AG129" s="1">
        <f t="shared" si="63"/>
        <v>0</v>
      </c>
      <c r="AH129" s="1">
        <f t="shared" si="78"/>
        <v>54</v>
      </c>
      <c r="AI129" s="9">
        <f t="shared" si="64"/>
        <v>4.1666666666666664E-2</v>
      </c>
      <c r="AJ129" s="9">
        <f t="shared" si="47"/>
        <v>0.39800000000000002</v>
      </c>
      <c r="AK129" s="9">
        <f t="shared" si="48"/>
        <v>0.10795</v>
      </c>
      <c r="AL129" s="9">
        <f t="shared" si="49"/>
        <v>0.28904999999999997</v>
      </c>
      <c r="AM129" s="9">
        <f t="shared" si="50"/>
        <v>1E-3</v>
      </c>
      <c r="AN129" s="9">
        <f t="shared" si="51"/>
        <v>5.6499999999999996E-3</v>
      </c>
      <c r="AO129" s="9">
        <f t="shared" si="52"/>
        <v>2.7000000000000001E-3</v>
      </c>
      <c r="AP129" s="1">
        <f t="shared" si="65"/>
        <v>-2</v>
      </c>
      <c r="AQ129" s="1">
        <f t="shared" si="65"/>
        <v>5</v>
      </c>
      <c r="AS129" s="1">
        <f t="shared" si="66"/>
        <v>0</v>
      </c>
      <c r="AT129" s="1">
        <f t="shared" si="79"/>
        <v>3</v>
      </c>
      <c r="AU129" s="1">
        <f t="shared" si="53"/>
        <v>480</v>
      </c>
      <c r="AV129" s="9">
        <f t="shared" si="54"/>
        <v>2.4E-2</v>
      </c>
      <c r="AW129" s="9">
        <f t="shared" si="55"/>
        <v>7.0499999999999998E-3</v>
      </c>
      <c r="AX129" s="9">
        <f t="shared" si="56"/>
        <v>1.5949999999999999E-2</v>
      </c>
      <c r="AY129" s="9">
        <f t="shared" si="57"/>
        <v>1E-3</v>
      </c>
      <c r="AZ129" s="9">
        <f t="shared" si="58"/>
        <v>1.4999999999999999E-4</v>
      </c>
      <c r="BA129" s="9">
        <f t="shared" si="67"/>
        <v>2.4278000000000001E-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Y129" s="7"/>
      <c r="BZ129" s="4"/>
      <c r="CA129" s="7"/>
      <c r="CB129" s="7"/>
      <c r="CC129" s="7"/>
      <c r="CF129" s="7"/>
      <c r="CG129" s="7"/>
      <c r="CH129" s="7"/>
      <c r="CI129" s="7"/>
      <c r="CJ129" s="7"/>
      <c r="CK129" s="7"/>
      <c r="CL129" s="7"/>
      <c r="CM129" s="7"/>
      <c r="CO129" s="49"/>
      <c r="CP129" s="49"/>
      <c r="CQ129" s="4"/>
    </row>
    <row r="130" spans="1:95" s="1" customFormat="1" x14ac:dyDescent="0.3">
      <c r="A130" s="1">
        <f t="shared" si="61"/>
        <v>117</v>
      </c>
      <c r="B130" s="1">
        <f t="shared" si="43"/>
        <v>8010</v>
      </c>
      <c r="C130" s="1">
        <v>117</v>
      </c>
      <c r="D130" s="1">
        <v>11989</v>
      </c>
      <c r="E130" s="1">
        <v>2088</v>
      </c>
      <c r="F130" s="1">
        <v>0</v>
      </c>
      <c r="G130" s="1">
        <v>5901</v>
      </c>
      <c r="H130" s="1">
        <v>0</v>
      </c>
      <c r="I130" s="1">
        <v>21</v>
      </c>
      <c r="J130" s="4">
        <v>45.02</v>
      </c>
      <c r="K130" s="4">
        <v>1.23</v>
      </c>
      <c r="L130" s="4">
        <v>25.2</v>
      </c>
      <c r="M130" s="63">
        <v>1.1599999999999999</v>
      </c>
      <c r="N130" s="1">
        <v>4425</v>
      </c>
      <c r="O130" s="1">
        <v>3574</v>
      </c>
      <c r="P130" s="1">
        <v>2812</v>
      </c>
      <c r="Q130" s="1">
        <v>761</v>
      </c>
      <c r="R130" s="1">
        <v>0</v>
      </c>
      <c r="S130" s="1">
        <v>0</v>
      </c>
      <c r="T130" s="1">
        <v>109</v>
      </c>
      <c r="U130" s="1">
        <v>10</v>
      </c>
      <c r="V130" s="1">
        <v>136</v>
      </c>
      <c r="W130" s="1">
        <v>327</v>
      </c>
      <c r="X130" s="1">
        <v>21</v>
      </c>
      <c r="Y130" s="60">
        <v>0.7</v>
      </c>
      <c r="AA130" s="1">
        <f t="shared" si="44"/>
        <v>2224</v>
      </c>
      <c r="AB130" s="1">
        <f t="shared" si="45"/>
        <v>6228</v>
      </c>
      <c r="AC130" s="1">
        <f t="shared" si="46"/>
        <v>42</v>
      </c>
      <c r="AD130" s="1">
        <f t="shared" si="62"/>
        <v>-71</v>
      </c>
      <c r="AE130" s="1">
        <f t="shared" si="63"/>
        <v>120</v>
      </c>
      <c r="AF130" s="1">
        <f t="shared" si="63"/>
        <v>0</v>
      </c>
      <c r="AG130" s="1">
        <f t="shared" si="63"/>
        <v>1</v>
      </c>
      <c r="AH130" s="1">
        <f t="shared" si="78"/>
        <v>50</v>
      </c>
      <c r="AI130" s="9">
        <f t="shared" si="64"/>
        <v>4.3388429752066117E-2</v>
      </c>
      <c r="AJ130" s="9">
        <f t="shared" si="47"/>
        <v>0.40050000000000002</v>
      </c>
      <c r="AK130" s="9">
        <f t="shared" si="48"/>
        <v>0.10440000000000001</v>
      </c>
      <c r="AL130" s="9">
        <f t="shared" si="49"/>
        <v>0.29504999999999998</v>
      </c>
      <c r="AM130" s="9">
        <f t="shared" si="50"/>
        <v>1.0499999999999999E-3</v>
      </c>
      <c r="AN130" s="9">
        <f t="shared" si="51"/>
        <v>5.45E-3</v>
      </c>
      <c r="AO130" s="9">
        <f t="shared" si="52"/>
        <v>2.5000000000000001E-3</v>
      </c>
      <c r="AP130" s="1">
        <f t="shared" si="65"/>
        <v>-5</v>
      </c>
      <c r="AQ130" s="1">
        <f t="shared" si="65"/>
        <v>8</v>
      </c>
      <c r="AS130" s="1">
        <f t="shared" si="66"/>
        <v>1</v>
      </c>
      <c r="AT130" s="1">
        <f t="shared" si="79"/>
        <v>4</v>
      </c>
      <c r="AU130" s="1">
        <f t="shared" si="53"/>
        <v>484</v>
      </c>
      <c r="AV130" s="9">
        <f t="shared" si="54"/>
        <v>2.4199999999999999E-2</v>
      </c>
      <c r="AW130" s="9">
        <f t="shared" si="55"/>
        <v>6.7999999999999996E-3</v>
      </c>
      <c r="AX130" s="9">
        <f t="shared" si="56"/>
        <v>1.635E-2</v>
      </c>
      <c r="AY130" s="9">
        <f t="shared" si="57"/>
        <v>1.0499999999999999E-3</v>
      </c>
      <c r="AZ130" s="9">
        <f t="shared" si="58"/>
        <v>2.0000000000000001E-4</v>
      </c>
      <c r="BA130" s="9">
        <f t="shared" si="67"/>
        <v>2.4430500000000001E-2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Y130" s="7"/>
      <c r="BZ130" s="4"/>
      <c r="CA130" s="7"/>
      <c r="CB130" s="7"/>
      <c r="CC130" s="7"/>
      <c r="CF130" s="7"/>
      <c r="CG130" s="7"/>
      <c r="CH130" s="7"/>
      <c r="CI130" s="7"/>
      <c r="CJ130" s="7"/>
      <c r="CK130" s="7"/>
      <c r="CL130" s="7"/>
      <c r="CM130" s="7"/>
      <c r="CO130" s="49"/>
      <c r="CP130" s="49"/>
      <c r="CQ130" s="4"/>
    </row>
    <row r="131" spans="1:95" s="1" customFormat="1" x14ac:dyDescent="0.3">
      <c r="A131" s="1">
        <f t="shared" si="61"/>
        <v>118</v>
      </c>
      <c r="B131" s="1">
        <f t="shared" si="43"/>
        <v>8061</v>
      </c>
      <c r="C131" s="1">
        <v>118</v>
      </c>
      <c r="D131" s="1">
        <v>11938</v>
      </c>
      <c r="E131" s="1">
        <v>2023</v>
      </c>
      <c r="F131" s="1">
        <v>0</v>
      </c>
      <c r="G131" s="1">
        <v>6017</v>
      </c>
      <c r="H131" s="1">
        <v>0</v>
      </c>
      <c r="I131" s="1">
        <v>21</v>
      </c>
      <c r="J131" s="4">
        <v>45.06</v>
      </c>
      <c r="K131" s="4">
        <v>1.23</v>
      </c>
      <c r="L131" s="4">
        <v>25.2</v>
      </c>
      <c r="M131" s="63">
        <v>1.17</v>
      </c>
      <c r="N131" s="1">
        <v>4474</v>
      </c>
      <c r="O131" s="1">
        <v>3576</v>
      </c>
      <c r="P131" s="1">
        <v>2730</v>
      </c>
      <c r="Q131" s="1">
        <v>846</v>
      </c>
      <c r="R131" s="1">
        <v>0</v>
      </c>
      <c r="S131" s="1">
        <v>0</v>
      </c>
      <c r="T131" s="1">
        <v>109</v>
      </c>
      <c r="U131" s="1">
        <v>10</v>
      </c>
      <c r="V131" s="1">
        <v>133</v>
      </c>
      <c r="W131" s="1">
        <v>332</v>
      </c>
      <c r="X131" s="1">
        <v>21</v>
      </c>
      <c r="Y131" s="60">
        <v>0.7</v>
      </c>
      <c r="AA131" s="1">
        <f t="shared" si="44"/>
        <v>2156</v>
      </c>
      <c r="AB131" s="1">
        <f t="shared" si="45"/>
        <v>6349</v>
      </c>
      <c r="AC131" s="1">
        <f t="shared" si="46"/>
        <v>42</v>
      </c>
      <c r="AD131" s="1">
        <f t="shared" si="62"/>
        <v>-65</v>
      </c>
      <c r="AE131" s="1">
        <f t="shared" si="63"/>
        <v>116</v>
      </c>
      <c r="AF131" s="1">
        <f t="shared" si="63"/>
        <v>0</v>
      </c>
      <c r="AG131" s="1">
        <f t="shared" si="63"/>
        <v>0</v>
      </c>
      <c r="AH131" s="1">
        <f t="shared" si="78"/>
        <v>51</v>
      </c>
      <c r="AI131" s="9">
        <f t="shared" si="64"/>
        <v>4.3209876543209874E-2</v>
      </c>
      <c r="AJ131" s="9">
        <f t="shared" si="47"/>
        <v>0.40305000000000002</v>
      </c>
      <c r="AK131" s="9">
        <f t="shared" si="48"/>
        <v>0.10115</v>
      </c>
      <c r="AL131" s="9">
        <f t="shared" si="49"/>
        <v>0.30085000000000001</v>
      </c>
      <c r="AM131" s="9">
        <f t="shared" si="50"/>
        <v>1.0499999999999999E-3</v>
      </c>
      <c r="AN131" s="9">
        <f t="shared" si="51"/>
        <v>5.45E-3</v>
      </c>
      <c r="AO131" s="9">
        <f t="shared" si="52"/>
        <v>2.5500000000000002E-3</v>
      </c>
      <c r="AP131" s="1">
        <f t="shared" si="65"/>
        <v>-3</v>
      </c>
      <c r="AQ131" s="1">
        <f t="shared" si="65"/>
        <v>5</v>
      </c>
      <c r="AS131" s="1">
        <f t="shared" si="66"/>
        <v>0</v>
      </c>
      <c r="AT131" s="1">
        <f t="shared" si="79"/>
        <v>2</v>
      </c>
      <c r="AU131" s="1">
        <f t="shared" si="53"/>
        <v>486</v>
      </c>
      <c r="AV131" s="9">
        <f t="shared" si="54"/>
        <v>2.4299999999999999E-2</v>
      </c>
      <c r="AW131" s="9">
        <f t="shared" si="55"/>
        <v>6.6499999999999997E-3</v>
      </c>
      <c r="AX131" s="9">
        <f t="shared" si="56"/>
        <v>1.66E-2</v>
      </c>
      <c r="AY131" s="9">
        <f t="shared" si="57"/>
        <v>1.0499999999999999E-3</v>
      </c>
      <c r="AZ131" s="9">
        <f t="shared" si="58"/>
        <v>1E-4</v>
      </c>
      <c r="BA131" s="9">
        <f t="shared" si="67"/>
        <v>2.4586050000000002E-2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Y131" s="7"/>
      <c r="BZ131" s="4"/>
      <c r="CA131" s="7"/>
      <c r="CB131" s="7"/>
      <c r="CC131" s="7"/>
      <c r="CF131" s="7"/>
      <c r="CG131" s="7"/>
      <c r="CH131" s="7"/>
      <c r="CI131" s="7"/>
      <c r="CJ131" s="7"/>
      <c r="CK131" s="7"/>
      <c r="CL131" s="7"/>
      <c r="CM131" s="7"/>
      <c r="CO131" s="49"/>
      <c r="CP131" s="49"/>
      <c r="CQ131" s="4"/>
    </row>
    <row r="132" spans="1:95" s="1" customFormat="1" x14ac:dyDescent="0.3">
      <c r="A132" s="1">
        <f t="shared" si="61"/>
        <v>119</v>
      </c>
      <c r="B132" s="1">
        <f t="shared" si="43"/>
        <v>8107</v>
      </c>
      <c r="C132" s="1">
        <v>119</v>
      </c>
      <c r="D132" s="1">
        <v>11891</v>
      </c>
      <c r="E132" s="1">
        <v>1953</v>
      </c>
      <c r="F132" s="1">
        <v>0</v>
      </c>
      <c r="G132" s="1">
        <v>6133</v>
      </c>
      <c r="H132" s="1">
        <v>0</v>
      </c>
      <c r="I132" s="1">
        <v>21</v>
      </c>
      <c r="J132" s="4">
        <v>45.11</v>
      </c>
      <c r="K132" s="4">
        <v>1.23</v>
      </c>
      <c r="L132" s="4">
        <v>25.2</v>
      </c>
      <c r="M132" s="63">
        <v>1.17</v>
      </c>
      <c r="N132" s="1">
        <v>4520</v>
      </c>
      <c r="O132" s="1">
        <v>3578</v>
      </c>
      <c r="P132" s="1">
        <v>2652</v>
      </c>
      <c r="Q132" s="1">
        <v>925</v>
      </c>
      <c r="R132" s="1">
        <v>0</v>
      </c>
      <c r="S132" s="1">
        <v>0</v>
      </c>
      <c r="T132" s="1">
        <v>106</v>
      </c>
      <c r="U132" s="1">
        <v>9</v>
      </c>
      <c r="V132" s="1">
        <v>129</v>
      </c>
      <c r="W132" s="1">
        <v>339</v>
      </c>
      <c r="X132" s="1">
        <v>21</v>
      </c>
      <c r="Y132" s="60">
        <v>0.7</v>
      </c>
      <c r="AA132" s="1">
        <f t="shared" si="44"/>
        <v>2082</v>
      </c>
      <c r="AB132" s="1">
        <f t="shared" si="45"/>
        <v>6472</v>
      </c>
      <c r="AC132" s="1">
        <f t="shared" si="46"/>
        <v>42</v>
      </c>
      <c r="AD132" s="1">
        <f t="shared" si="62"/>
        <v>-70</v>
      </c>
      <c r="AE132" s="1">
        <f t="shared" si="63"/>
        <v>116</v>
      </c>
      <c r="AF132" s="1">
        <f t="shared" si="63"/>
        <v>0</v>
      </c>
      <c r="AG132" s="1">
        <f t="shared" si="63"/>
        <v>0</v>
      </c>
      <c r="AH132" s="1">
        <f t="shared" si="78"/>
        <v>46</v>
      </c>
      <c r="AI132" s="9">
        <f t="shared" si="64"/>
        <v>4.2944785276073622E-2</v>
      </c>
      <c r="AJ132" s="9">
        <f t="shared" si="47"/>
        <v>0.40534999999999999</v>
      </c>
      <c r="AK132" s="9">
        <f t="shared" si="48"/>
        <v>9.7650000000000001E-2</v>
      </c>
      <c r="AL132" s="9">
        <f t="shared" si="49"/>
        <v>0.30664999999999998</v>
      </c>
      <c r="AM132" s="9">
        <f t="shared" si="50"/>
        <v>1.0499999999999999E-3</v>
      </c>
      <c r="AN132" s="9">
        <f t="shared" si="51"/>
        <v>5.3E-3</v>
      </c>
      <c r="AO132" s="9">
        <f t="shared" si="52"/>
        <v>2.3E-3</v>
      </c>
      <c r="AP132" s="1">
        <f t="shared" si="65"/>
        <v>-4</v>
      </c>
      <c r="AQ132" s="1">
        <f t="shared" si="65"/>
        <v>7</v>
      </c>
      <c r="AS132" s="1">
        <f t="shared" si="66"/>
        <v>0</v>
      </c>
      <c r="AT132" s="1">
        <f t="shared" si="79"/>
        <v>3</v>
      </c>
      <c r="AU132" s="1">
        <f t="shared" si="53"/>
        <v>489</v>
      </c>
      <c r="AV132" s="9">
        <f t="shared" si="54"/>
        <v>2.445E-2</v>
      </c>
      <c r="AW132" s="9">
        <f t="shared" si="55"/>
        <v>6.45E-3</v>
      </c>
      <c r="AX132" s="9">
        <f t="shared" si="56"/>
        <v>1.695E-2</v>
      </c>
      <c r="AY132" s="9">
        <f t="shared" si="57"/>
        <v>1.0499999999999999E-3</v>
      </c>
      <c r="AZ132" s="9">
        <f t="shared" si="58"/>
        <v>1.4999999999999999E-4</v>
      </c>
      <c r="BA132" s="9">
        <f t="shared" si="67"/>
        <v>2.4726349999999998E-2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Y132" s="7"/>
      <c r="BZ132" s="4"/>
      <c r="CA132" s="7"/>
      <c r="CB132" s="7"/>
      <c r="CC132" s="7"/>
      <c r="CF132" s="7"/>
      <c r="CG132" s="7"/>
      <c r="CH132" s="7"/>
      <c r="CI132" s="7"/>
      <c r="CJ132" s="7"/>
      <c r="CK132" s="7"/>
      <c r="CL132" s="7"/>
      <c r="CM132" s="7"/>
      <c r="CO132" s="49"/>
      <c r="CP132" s="49"/>
      <c r="CQ132" s="4"/>
    </row>
    <row r="133" spans="1:95" s="1" customFormat="1" x14ac:dyDescent="0.3">
      <c r="A133" s="1">
        <f t="shared" si="61"/>
        <v>120</v>
      </c>
      <c r="B133" s="1">
        <f t="shared" si="43"/>
        <v>8157</v>
      </c>
      <c r="C133" s="1">
        <v>120</v>
      </c>
      <c r="D133" s="1">
        <v>11841</v>
      </c>
      <c r="E133" s="1">
        <v>1862</v>
      </c>
      <c r="F133" s="1">
        <v>0</v>
      </c>
      <c r="G133" s="1">
        <v>6274</v>
      </c>
      <c r="H133" s="1">
        <v>0</v>
      </c>
      <c r="I133" s="1">
        <v>21</v>
      </c>
      <c r="J133" s="4">
        <v>45.15</v>
      </c>
      <c r="K133" s="4">
        <v>1.23</v>
      </c>
      <c r="L133" s="4">
        <v>25.3</v>
      </c>
      <c r="M133" s="63">
        <v>1.17</v>
      </c>
      <c r="N133" s="1">
        <v>4568</v>
      </c>
      <c r="O133" s="1">
        <v>3579</v>
      </c>
      <c r="P133" s="1">
        <v>2552</v>
      </c>
      <c r="Q133" s="1">
        <v>1026</v>
      </c>
      <c r="R133" s="1">
        <v>0</v>
      </c>
      <c r="S133" s="1">
        <v>0</v>
      </c>
      <c r="T133" s="1">
        <v>100</v>
      </c>
      <c r="U133" s="1">
        <v>9</v>
      </c>
      <c r="V133" s="1">
        <v>124</v>
      </c>
      <c r="W133" s="1">
        <v>348</v>
      </c>
      <c r="X133" s="1">
        <v>21</v>
      </c>
      <c r="Y133" s="60">
        <v>0.7</v>
      </c>
      <c r="AA133" s="1">
        <f t="shared" si="44"/>
        <v>1986</v>
      </c>
      <c r="AB133" s="1">
        <f t="shared" si="45"/>
        <v>6622</v>
      </c>
      <c r="AC133" s="1">
        <f t="shared" si="46"/>
        <v>42</v>
      </c>
      <c r="AD133" s="1">
        <f t="shared" si="62"/>
        <v>-91</v>
      </c>
      <c r="AE133" s="1">
        <f t="shared" si="63"/>
        <v>141</v>
      </c>
      <c r="AF133" s="1">
        <f t="shared" si="63"/>
        <v>0</v>
      </c>
      <c r="AG133" s="1">
        <f t="shared" si="63"/>
        <v>0</v>
      </c>
      <c r="AH133" s="1">
        <f t="shared" si="78"/>
        <v>50</v>
      </c>
      <c r="AI133" s="9">
        <f t="shared" si="64"/>
        <v>4.2596348884381338E-2</v>
      </c>
      <c r="AJ133" s="9">
        <f t="shared" si="47"/>
        <v>0.40784999999999999</v>
      </c>
      <c r="AK133" s="9">
        <f t="shared" si="48"/>
        <v>9.3100000000000002E-2</v>
      </c>
      <c r="AL133" s="9">
        <f t="shared" si="49"/>
        <v>0.31369999999999998</v>
      </c>
      <c r="AM133" s="9">
        <f t="shared" si="50"/>
        <v>1.0499999999999999E-3</v>
      </c>
      <c r="AN133" s="9">
        <f t="shared" si="51"/>
        <v>5.0000000000000001E-3</v>
      </c>
      <c r="AO133" s="9">
        <f t="shared" si="52"/>
        <v>2.5000000000000001E-3</v>
      </c>
      <c r="AP133" s="1">
        <f t="shared" si="65"/>
        <v>-5</v>
      </c>
      <c r="AQ133" s="1">
        <f t="shared" si="65"/>
        <v>9</v>
      </c>
      <c r="AS133" s="1">
        <f t="shared" si="66"/>
        <v>0</v>
      </c>
      <c r="AT133" s="1">
        <f t="shared" si="79"/>
        <v>4</v>
      </c>
      <c r="AU133" s="1">
        <f t="shared" si="53"/>
        <v>493</v>
      </c>
      <c r="AV133" s="9">
        <f t="shared" si="54"/>
        <v>2.4649999999999998E-2</v>
      </c>
      <c r="AW133" s="9">
        <f t="shared" si="55"/>
        <v>6.1999999999999998E-3</v>
      </c>
      <c r="AX133" s="9">
        <f t="shared" si="56"/>
        <v>1.7399999999999999E-2</v>
      </c>
      <c r="AY133" s="9">
        <f t="shared" si="57"/>
        <v>1.0499999999999999E-3</v>
      </c>
      <c r="AZ133" s="9">
        <f t="shared" si="58"/>
        <v>2.0000000000000001E-4</v>
      </c>
      <c r="BA133" s="9">
        <f t="shared" si="67"/>
        <v>2.4878849999999997E-2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Y133" s="7"/>
      <c r="BZ133" s="4"/>
      <c r="CA133" s="7"/>
      <c r="CB133" s="7"/>
      <c r="CC133" s="7"/>
      <c r="CF133" s="7"/>
      <c r="CG133" s="7"/>
      <c r="CH133" s="7"/>
      <c r="CI133" s="7"/>
      <c r="CJ133" s="7"/>
      <c r="CK133" s="7"/>
      <c r="CL133" s="7"/>
      <c r="CM133" s="7"/>
      <c r="CO133" s="49"/>
      <c r="CP133" s="49"/>
      <c r="CQ133" s="4"/>
    </row>
    <row r="134" spans="1:95" s="1" customFormat="1" x14ac:dyDescent="0.3">
      <c r="A134" s="1">
        <f t="shared" si="61"/>
        <v>121</v>
      </c>
      <c r="B134" s="1">
        <f t="shared" si="43"/>
        <v>8203</v>
      </c>
      <c r="C134" s="1">
        <v>121</v>
      </c>
      <c r="D134" s="1">
        <v>11795</v>
      </c>
      <c r="E134" s="1">
        <v>1767</v>
      </c>
      <c r="F134" s="1">
        <v>0</v>
      </c>
      <c r="G134" s="1">
        <v>6414</v>
      </c>
      <c r="H134" s="1">
        <v>0</v>
      </c>
      <c r="I134" s="1">
        <v>22</v>
      </c>
      <c r="J134" s="4">
        <v>45.2</v>
      </c>
      <c r="K134" s="4">
        <v>1.23</v>
      </c>
      <c r="L134" s="4">
        <v>25.3</v>
      </c>
      <c r="M134" s="63">
        <v>1.1599999999999999</v>
      </c>
      <c r="N134" s="1">
        <v>4613</v>
      </c>
      <c r="O134" s="1">
        <v>3580</v>
      </c>
      <c r="P134" s="1">
        <v>2454</v>
      </c>
      <c r="Q134" s="1">
        <v>1125</v>
      </c>
      <c r="R134" s="1">
        <v>1</v>
      </c>
      <c r="S134" s="1">
        <v>0</v>
      </c>
      <c r="T134" s="1">
        <v>96</v>
      </c>
      <c r="U134" s="1">
        <v>8</v>
      </c>
      <c r="V134" s="1">
        <v>119</v>
      </c>
      <c r="W134" s="1">
        <v>355</v>
      </c>
      <c r="X134" s="1">
        <v>22</v>
      </c>
      <c r="Y134" s="60">
        <v>0.7</v>
      </c>
      <c r="AA134" s="1">
        <f t="shared" si="44"/>
        <v>1886</v>
      </c>
      <c r="AB134" s="1">
        <f t="shared" si="45"/>
        <v>6769</v>
      </c>
      <c r="AC134" s="1">
        <f t="shared" si="46"/>
        <v>44</v>
      </c>
      <c r="AD134" s="1">
        <f t="shared" si="62"/>
        <v>-95</v>
      </c>
      <c r="AE134" s="1">
        <f t="shared" si="63"/>
        <v>140</v>
      </c>
      <c r="AF134" s="1">
        <f t="shared" si="63"/>
        <v>0</v>
      </c>
      <c r="AG134" s="1">
        <f t="shared" si="63"/>
        <v>1</v>
      </c>
      <c r="AH134" s="1">
        <f t="shared" si="78"/>
        <v>46</v>
      </c>
      <c r="AI134" s="9">
        <f t="shared" si="64"/>
        <v>4.4354838709677422E-2</v>
      </c>
      <c r="AJ134" s="9">
        <f t="shared" si="47"/>
        <v>0.41015000000000001</v>
      </c>
      <c r="AK134" s="9">
        <f t="shared" si="48"/>
        <v>8.8349999999999998E-2</v>
      </c>
      <c r="AL134" s="9">
        <f t="shared" si="49"/>
        <v>0.32069999999999999</v>
      </c>
      <c r="AM134" s="9">
        <f t="shared" si="50"/>
        <v>1.1000000000000001E-3</v>
      </c>
      <c r="AN134" s="9">
        <f t="shared" si="51"/>
        <v>4.7999999999999996E-3</v>
      </c>
      <c r="AO134" s="9">
        <f t="shared" si="52"/>
        <v>2.3E-3</v>
      </c>
      <c r="AP134" s="1">
        <f t="shared" si="65"/>
        <v>-5</v>
      </c>
      <c r="AQ134" s="1">
        <f t="shared" si="65"/>
        <v>7</v>
      </c>
      <c r="AS134" s="1">
        <f t="shared" si="66"/>
        <v>1</v>
      </c>
      <c r="AT134" s="1">
        <f t="shared" si="79"/>
        <v>3</v>
      </c>
      <c r="AU134" s="1">
        <f t="shared" si="53"/>
        <v>496</v>
      </c>
      <c r="AV134" s="9">
        <f t="shared" si="54"/>
        <v>2.4799999999999999E-2</v>
      </c>
      <c r="AW134" s="9">
        <f t="shared" si="55"/>
        <v>5.9500000000000004E-3</v>
      </c>
      <c r="AX134" s="9">
        <f t="shared" si="56"/>
        <v>1.7749999999999998E-2</v>
      </c>
      <c r="AY134" s="9">
        <f t="shared" si="57"/>
        <v>1.1000000000000001E-3</v>
      </c>
      <c r="AZ134" s="9">
        <f t="shared" si="58"/>
        <v>1.4999999999999999E-4</v>
      </c>
      <c r="BA134" s="9">
        <f t="shared" si="67"/>
        <v>2.501915E-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Y134" s="7"/>
      <c r="BZ134" s="4"/>
      <c r="CA134" s="7"/>
      <c r="CB134" s="7"/>
      <c r="CC134" s="7"/>
      <c r="CF134" s="7"/>
      <c r="CG134" s="7"/>
      <c r="CH134" s="7"/>
      <c r="CI134" s="7"/>
      <c r="CJ134" s="7"/>
      <c r="CK134" s="7"/>
      <c r="CL134" s="7"/>
      <c r="CM134" s="7"/>
      <c r="CO134" s="49"/>
      <c r="CP134" s="49"/>
      <c r="CQ134" s="4"/>
    </row>
    <row r="135" spans="1:95" s="1" customFormat="1" x14ac:dyDescent="0.3">
      <c r="A135" s="1">
        <f t="shared" si="61"/>
        <v>122</v>
      </c>
      <c r="B135" s="1">
        <f t="shared" si="43"/>
        <v>8240</v>
      </c>
      <c r="C135" s="1">
        <v>122</v>
      </c>
      <c r="D135" s="1">
        <v>11759</v>
      </c>
      <c r="E135" s="1">
        <v>1673</v>
      </c>
      <c r="F135" s="1">
        <v>0</v>
      </c>
      <c r="G135" s="1">
        <v>6545</v>
      </c>
      <c r="H135" s="1">
        <v>0</v>
      </c>
      <c r="I135" s="1">
        <v>22</v>
      </c>
      <c r="J135" s="4">
        <v>45.24</v>
      </c>
      <c r="K135" s="4">
        <v>1.23</v>
      </c>
      <c r="L135" s="4">
        <v>25.4</v>
      </c>
      <c r="M135" s="63">
        <v>1.1599999999999999</v>
      </c>
      <c r="N135" s="1">
        <v>4648</v>
      </c>
      <c r="O135" s="1">
        <v>3582</v>
      </c>
      <c r="P135" s="1">
        <v>2367</v>
      </c>
      <c r="Q135" s="1">
        <v>1213</v>
      </c>
      <c r="R135" s="1">
        <v>1</v>
      </c>
      <c r="S135" s="1">
        <v>0</v>
      </c>
      <c r="T135" s="1">
        <v>92</v>
      </c>
      <c r="U135" s="1">
        <v>7</v>
      </c>
      <c r="V135" s="1">
        <v>115</v>
      </c>
      <c r="W135" s="1">
        <v>362</v>
      </c>
      <c r="X135" s="1">
        <v>22</v>
      </c>
      <c r="Y135" s="60">
        <v>0.69</v>
      </c>
      <c r="AA135" s="1">
        <f t="shared" si="44"/>
        <v>1788</v>
      </c>
      <c r="AB135" s="1">
        <f t="shared" si="45"/>
        <v>6907</v>
      </c>
      <c r="AC135" s="1">
        <f t="shared" si="46"/>
        <v>44</v>
      </c>
      <c r="AD135" s="1">
        <f t="shared" si="62"/>
        <v>-94</v>
      </c>
      <c r="AE135" s="1">
        <f t="shared" si="63"/>
        <v>131</v>
      </c>
      <c r="AF135" s="1">
        <f t="shared" si="63"/>
        <v>0</v>
      </c>
      <c r="AG135" s="1">
        <f t="shared" si="63"/>
        <v>0</v>
      </c>
      <c r="AH135" s="1">
        <f t="shared" si="78"/>
        <v>37</v>
      </c>
      <c r="AI135" s="9">
        <f t="shared" si="64"/>
        <v>4.4088176352705413E-2</v>
      </c>
      <c r="AJ135" s="9">
        <f t="shared" si="47"/>
        <v>0.41199999999999998</v>
      </c>
      <c r="AK135" s="9">
        <f t="shared" si="48"/>
        <v>8.3650000000000002E-2</v>
      </c>
      <c r="AL135" s="9">
        <f t="shared" si="49"/>
        <v>0.32724999999999999</v>
      </c>
      <c r="AM135" s="9">
        <f t="shared" si="50"/>
        <v>1.1000000000000001E-3</v>
      </c>
      <c r="AN135" s="9">
        <f t="shared" si="51"/>
        <v>4.5999999999999999E-3</v>
      </c>
      <c r="AO135" s="9">
        <f t="shared" si="52"/>
        <v>1.8500000000000001E-3</v>
      </c>
      <c r="AP135" s="1">
        <f t="shared" si="65"/>
        <v>-4</v>
      </c>
      <c r="AQ135" s="1">
        <f t="shared" si="65"/>
        <v>7</v>
      </c>
      <c r="AS135" s="1">
        <f t="shared" si="66"/>
        <v>0</v>
      </c>
      <c r="AT135" s="1">
        <f t="shared" si="79"/>
        <v>3</v>
      </c>
      <c r="AU135" s="1">
        <f t="shared" si="53"/>
        <v>499</v>
      </c>
      <c r="AV135" s="9">
        <f t="shared" si="54"/>
        <v>2.495E-2</v>
      </c>
      <c r="AW135" s="9">
        <f t="shared" si="55"/>
        <v>5.7499999999999999E-3</v>
      </c>
      <c r="AX135" s="9">
        <f t="shared" si="56"/>
        <v>1.8100000000000002E-2</v>
      </c>
      <c r="AY135" s="9">
        <f t="shared" si="57"/>
        <v>1.1000000000000001E-3</v>
      </c>
      <c r="AZ135" s="9">
        <f t="shared" si="58"/>
        <v>1.4999999999999999E-4</v>
      </c>
      <c r="BA135" s="9">
        <f t="shared" si="67"/>
        <v>2.5131999999999998E-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Y135" s="7"/>
      <c r="BZ135" s="4"/>
      <c r="CA135" s="7"/>
      <c r="CB135" s="7"/>
      <c r="CC135" s="7"/>
      <c r="CF135" s="7"/>
      <c r="CG135" s="7"/>
      <c r="CH135" s="7"/>
      <c r="CI135" s="7"/>
      <c r="CJ135" s="7"/>
      <c r="CK135" s="7"/>
      <c r="CL135" s="7"/>
      <c r="CM135" s="7"/>
      <c r="CO135" s="49"/>
      <c r="CP135" s="49"/>
      <c r="CQ135" s="4"/>
    </row>
    <row r="136" spans="1:95" s="1" customFormat="1" x14ac:dyDescent="0.3">
      <c r="A136" s="1">
        <f t="shared" si="61"/>
        <v>123</v>
      </c>
      <c r="B136" s="1">
        <f t="shared" si="43"/>
        <v>8280</v>
      </c>
      <c r="C136" s="1">
        <v>123</v>
      </c>
      <c r="D136" s="1">
        <v>11718</v>
      </c>
      <c r="E136" s="1">
        <v>1595</v>
      </c>
      <c r="F136" s="1">
        <v>0</v>
      </c>
      <c r="G136" s="1">
        <v>6663</v>
      </c>
      <c r="H136" s="1">
        <v>0</v>
      </c>
      <c r="I136" s="1">
        <v>22</v>
      </c>
      <c r="J136" s="4">
        <v>45.28</v>
      </c>
      <c r="K136" s="4">
        <v>1.23</v>
      </c>
      <c r="L136" s="4">
        <v>25.5</v>
      </c>
      <c r="M136" s="63">
        <v>1.1499999999999999</v>
      </c>
      <c r="N136" s="1">
        <v>4687</v>
      </c>
      <c r="O136" s="1">
        <v>3584</v>
      </c>
      <c r="P136" s="1">
        <v>2295</v>
      </c>
      <c r="Q136" s="1">
        <v>1287</v>
      </c>
      <c r="R136" s="1">
        <v>1</v>
      </c>
      <c r="S136" s="1">
        <v>0</v>
      </c>
      <c r="T136" s="1">
        <v>91</v>
      </c>
      <c r="U136" s="1">
        <v>7</v>
      </c>
      <c r="V136" s="1">
        <v>113</v>
      </c>
      <c r="W136" s="1">
        <v>367</v>
      </c>
      <c r="X136" s="1">
        <v>22</v>
      </c>
      <c r="Y136" s="60">
        <v>0.68</v>
      </c>
      <c r="AA136" s="1">
        <f t="shared" si="44"/>
        <v>1708</v>
      </c>
      <c r="AB136" s="1">
        <f t="shared" si="45"/>
        <v>7030</v>
      </c>
      <c r="AC136" s="1">
        <f t="shared" si="46"/>
        <v>44</v>
      </c>
      <c r="AD136" s="1">
        <f t="shared" si="62"/>
        <v>-78</v>
      </c>
      <c r="AE136" s="1">
        <f t="shared" si="63"/>
        <v>118</v>
      </c>
      <c r="AF136" s="1">
        <f t="shared" si="63"/>
        <v>0</v>
      </c>
      <c r="AG136" s="1">
        <f t="shared" si="63"/>
        <v>0</v>
      </c>
      <c r="AH136" s="1">
        <f t="shared" si="78"/>
        <v>40</v>
      </c>
      <c r="AI136" s="9">
        <f t="shared" si="64"/>
        <v>4.3824701195219126E-2</v>
      </c>
      <c r="AJ136" s="9">
        <f t="shared" si="47"/>
        <v>0.41399999999999998</v>
      </c>
      <c r="AK136" s="9">
        <f t="shared" si="48"/>
        <v>7.9750000000000001E-2</v>
      </c>
      <c r="AL136" s="9">
        <f t="shared" si="49"/>
        <v>0.33315</v>
      </c>
      <c r="AM136" s="9">
        <f t="shared" si="50"/>
        <v>1.1000000000000001E-3</v>
      </c>
      <c r="AN136" s="9">
        <f t="shared" si="51"/>
        <v>4.5500000000000002E-3</v>
      </c>
      <c r="AO136" s="9">
        <f t="shared" si="52"/>
        <v>2E-3</v>
      </c>
      <c r="AP136" s="1">
        <f t="shared" si="65"/>
        <v>-2</v>
      </c>
      <c r="AQ136" s="1">
        <f t="shared" si="65"/>
        <v>5</v>
      </c>
      <c r="AS136" s="1">
        <f t="shared" si="66"/>
        <v>0</v>
      </c>
      <c r="AT136" s="1">
        <f t="shared" si="79"/>
        <v>3</v>
      </c>
      <c r="AU136" s="1">
        <f t="shared" si="53"/>
        <v>502</v>
      </c>
      <c r="AV136" s="9">
        <f t="shared" si="54"/>
        <v>2.5100000000000001E-2</v>
      </c>
      <c r="AW136" s="9">
        <f t="shared" si="55"/>
        <v>5.6499999999999996E-3</v>
      </c>
      <c r="AX136" s="9">
        <f t="shared" si="56"/>
        <v>1.8350000000000002E-2</v>
      </c>
      <c r="AY136" s="9">
        <f t="shared" si="57"/>
        <v>1.1000000000000001E-3</v>
      </c>
      <c r="AZ136" s="9">
        <f t="shared" si="58"/>
        <v>1.4999999999999999E-4</v>
      </c>
      <c r="BA136" s="9">
        <f t="shared" si="67"/>
        <v>2.5253999999999999E-2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Y136" s="7"/>
      <c r="BZ136" s="4"/>
      <c r="CA136" s="7"/>
      <c r="CB136" s="7"/>
      <c r="CC136" s="7"/>
      <c r="CF136" s="7"/>
      <c r="CG136" s="7"/>
      <c r="CH136" s="7"/>
      <c r="CI136" s="7"/>
      <c r="CJ136" s="7"/>
      <c r="CK136" s="7"/>
      <c r="CL136" s="7"/>
      <c r="CM136" s="7"/>
      <c r="CO136" s="49"/>
      <c r="CP136" s="49"/>
      <c r="CQ136" s="4"/>
    </row>
    <row r="137" spans="1:95" s="1" customFormat="1" x14ac:dyDescent="0.3">
      <c r="A137" s="1">
        <f t="shared" si="61"/>
        <v>124</v>
      </c>
      <c r="B137" s="1">
        <f t="shared" si="43"/>
        <v>8315</v>
      </c>
      <c r="C137" s="1">
        <v>124</v>
      </c>
      <c r="D137" s="1">
        <v>11684</v>
      </c>
      <c r="E137" s="1">
        <v>1520</v>
      </c>
      <c r="F137" s="1">
        <v>0</v>
      </c>
      <c r="G137" s="1">
        <v>6772</v>
      </c>
      <c r="H137" s="1">
        <v>0</v>
      </c>
      <c r="I137" s="1">
        <v>23</v>
      </c>
      <c r="J137" s="4">
        <v>45.32</v>
      </c>
      <c r="K137" s="4">
        <v>1.23</v>
      </c>
      <c r="L137" s="4">
        <v>25.5</v>
      </c>
      <c r="M137" s="63">
        <v>1.1399999999999999</v>
      </c>
      <c r="N137" s="1">
        <v>4721</v>
      </c>
      <c r="O137" s="1">
        <v>3584</v>
      </c>
      <c r="P137" s="1">
        <v>2235</v>
      </c>
      <c r="Q137" s="1">
        <v>1348</v>
      </c>
      <c r="R137" s="1">
        <v>1</v>
      </c>
      <c r="S137" s="1">
        <v>0</v>
      </c>
      <c r="T137" s="1">
        <v>84</v>
      </c>
      <c r="U137" s="1">
        <v>7</v>
      </c>
      <c r="V137" s="1">
        <v>106</v>
      </c>
      <c r="W137" s="1">
        <v>377</v>
      </c>
      <c r="X137" s="1">
        <v>23</v>
      </c>
      <c r="Y137" s="60">
        <v>0.68</v>
      </c>
      <c r="AA137" s="1">
        <f t="shared" si="44"/>
        <v>1626</v>
      </c>
      <c r="AB137" s="1">
        <f t="shared" si="45"/>
        <v>7149</v>
      </c>
      <c r="AC137" s="1">
        <f t="shared" si="46"/>
        <v>46</v>
      </c>
      <c r="AD137" s="1">
        <f t="shared" si="62"/>
        <v>-75</v>
      </c>
      <c r="AE137" s="1">
        <f t="shared" si="63"/>
        <v>109</v>
      </c>
      <c r="AF137" s="1">
        <f t="shared" si="63"/>
        <v>0</v>
      </c>
      <c r="AG137" s="1">
        <f t="shared" si="63"/>
        <v>1</v>
      </c>
      <c r="AH137" s="1">
        <f t="shared" si="78"/>
        <v>35</v>
      </c>
      <c r="AI137" s="9">
        <f t="shared" si="64"/>
        <v>4.5454545454545456E-2</v>
      </c>
      <c r="AJ137" s="9">
        <f t="shared" si="47"/>
        <v>0.41575000000000001</v>
      </c>
      <c r="AK137" s="9">
        <f t="shared" si="48"/>
        <v>7.5999999999999998E-2</v>
      </c>
      <c r="AL137" s="9">
        <f t="shared" si="49"/>
        <v>0.33860000000000001</v>
      </c>
      <c r="AM137" s="9">
        <f t="shared" si="50"/>
        <v>1.15E-3</v>
      </c>
      <c r="AN137" s="9">
        <f t="shared" si="51"/>
        <v>4.1999999999999997E-3</v>
      </c>
      <c r="AO137" s="9">
        <f t="shared" si="52"/>
        <v>1.75E-3</v>
      </c>
      <c r="AP137" s="1">
        <f t="shared" si="65"/>
        <v>-7</v>
      </c>
      <c r="AQ137" s="1">
        <f t="shared" si="65"/>
        <v>10</v>
      </c>
      <c r="AS137" s="1">
        <f t="shared" si="66"/>
        <v>1</v>
      </c>
      <c r="AT137" s="1">
        <f t="shared" si="79"/>
        <v>4</v>
      </c>
      <c r="AU137" s="1">
        <f t="shared" si="53"/>
        <v>506</v>
      </c>
      <c r="AV137" s="9">
        <f t="shared" si="54"/>
        <v>2.53E-2</v>
      </c>
      <c r="AW137" s="9">
        <f t="shared" si="55"/>
        <v>5.3E-3</v>
      </c>
      <c r="AX137" s="9">
        <f t="shared" si="56"/>
        <v>1.8849999999999999E-2</v>
      </c>
      <c r="AY137" s="9">
        <f t="shared" si="57"/>
        <v>1.15E-3</v>
      </c>
      <c r="AZ137" s="9">
        <f t="shared" si="58"/>
        <v>2.0000000000000001E-4</v>
      </c>
      <c r="BA137" s="9">
        <f t="shared" si="67"/>
        <v>2.5360750000000001E-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Y137" s="7"/>
      <c r="BZ137" s="4"/>
      <c r="CA137" s="7"/>
      <c r="CB137" s="7"/>
      <c r="CC137" s="7"/>
      <c r="CF137" s="7"/>
      <c r="CG137" s="7"/>
      <c r="CH137" s="7"/>
      <c r="CI137" s="7"/>
      <c r="CJ137" s="7"/>
      <c r="CK137" s="7"/>
      <c r="CL137" s="7"/>
      <c r="CM137" s="7"/>
      <c r="CO137" s="49"/>
      <c r="CP137" s="49"/>
      <c r="CQ137" s="4"/>
    </row>
    <row r="138" spans="1:95" s="1" customFormat="1" x14ac:dyDescent="0.3">
      <c r="A138" s="1">
        <f t="shared" si="61"/>
        <v>125</v>
      </c>
      <c r="B138" s="1">
        <f t="shared" si="43"/>
        <v>8348</v>
      </c>
      <c r="C138" s="1">
        <v>125</v>
      </c>
      <c r="D138" s="1">
        <v>11650</v>
      </c>
      <c r="E138" s="1">
        <v>1467</v>
      </c>
      <c r="F138" s="1">
        <v>0</v>
      </c>
      <c r="G138" s="1">
        <v>6858</v>
      </c>
      <c r="H138" s="1">
        <v>0</v>
      </c>
      <c r="I138" s="1">
        <v>23</v>
      </c>
      <c r="J138" s="4">
        <v>45.36</v>
      </c>
      <c r="K138" s="4">
        <v>1.23</v>
      </c>
      <c r="L138" s="4">
        <v>25.5</v>
      </c>
      <c r="M138" s="63">
        <v>1.1399999999999999</v>
      </c>
      <c r="N138" s="1">
        <v>4754</v>
      </c>
      <c r="O138" s="1">
        <v>3585</v>
      </c>
      <c r="P138" s="1">
        <v>2195</v>
      </c>
      <c r="Q138" s="1">
        <v>1388</v>
      </c>
      <c r="R138" s="1">
        <v>2</v>
      </c>
      <c r="S138" s="1">
        <v>0</v>
      </c>
      <c r="T138" s="1">
        <v>83</v>
      </c>
      <c r="U138" s="1">
        <v>6</v>
      </c>
      <c r="V138" s="1">
        <v>105</v>
      </c>
      <c r="W138" s="1">
        <v>380</v>
      </c>
      <c r="X138" s="1">
        <v>23</v>
      </c>
      <c r="Y138" s="60">
        <v>0.67</v>
      </c>
      <c r="AA138" s="1">
        <f t="shared" si="44"/>
        <v>1572</v>
      </c>
      <c r="AB138" s="1">
        <f t="shared" si="45"/>
        <v>7238</v>
      </c>
      <c r="AC138" s="1">
        <f t="shared" si="46"/>
        <v>46</v>
      </c>
      <c r="AD138" s="1">
        <f t="shared" si="62"/>
        <v>-53</v>
      </c>
      <c r="AE138" s="1">
        <f t="shared" si="63"/>
        <v>86</v>
      </c>
      <c r="AF138" s="1">
        <f t="shared" si="63"/>
        <v>0</v>
      </c>
      <c r="AG138" s="1">
        <f t="shared" si="63"/>
        <v>0</v>
      </c>
      <c r="AH138" s="1">
        <f t="shared" si="78"/>
        <v>33</v>
      </c>
      <c r="AI138" s="9">
        <f t="shared" si="64"/>
        <v>4.5275590551181105E-2</v>
      </c>
      <c r="AJ138" s="9">
        <f t="shared" si="47"/>
        <v>0.41739999999999999</v>
      </c>
      <c r="AK138" s="9">
        <f t="shared" si="48"/>
        <v>7.3349999999999999E-2</v>
      </c>
      <c r="AL138" s="9">
        <f t="shared" si="49"/>
        <v>0.34289999999999998</v>
      </c>
      <c r="AM138" s="9">
        <f t="shared" si="50"/>
        <v>1.15E-3</v>
      </c>
      <c r="AN138" s="9">
        <f t="shared" si="51"/>
        <v>4.15E-3</v>
      </c>
      <c r="AO138" s="9">
        <f t="shared" si="52"/>
        <v>1.65E-3</v>
      </c>
      <c r="AP138" s="1">
        <f t="shared" si="65"/>
        <v>-1</v>
      </c>
      <c r="AQ138" s="1">
        <f t="shared" si="65"/>
        <v>3</v>
      </c>
      <c r="AS138" s="1">
        <f t="shared" si="66"/>
        <v>0</v>
      </c>
      <c r="AT138" s="1">
        <f t="shared" si="79"/>
        <v>2</v>
      </c>
      <c r="AU138" s="1">
        <f t="shared" si="53"/>
        <v>508</v>
      </c>
      <c r="AV138" s="9">
        <f t="shared" si="54"/>
        <v>2.5399999999999999E-2</v>
      </c>
      <c r="AW138" s="9">
        <f t="shared" si="55"/>
        <v>5.2500000000000003E-3</v>
      </c>
      <c r="AX138" s="9">
        <f t="shared" si="56"/>
        <v>1.9E-2</v>
      </c>
      <c r="AY138" s="9">
        <f t="shared" si="57"/>
        <v>1.15E-3</v>
      </c>
      <c r="AZ138" s="9">
        <f t="shared" si="58"/>
        <v>1E-4</v>
      </c>
      <c r="BA138" s="9">
        <f t="shared" si="67"/>
        <v>2.5461399999999999E-2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Y138" s="7"/>
      <c r="BZ138" s="4"/>
      <c r="CA138" s="7"/>
      <c r="CB138" s="7"/>
      <c r="CC138" s="7"/>
      <c r="CF138" s="7"/>
      <c r="CG138" s="7"/>
      <c r="CH138" s="7"/>
      <c r="CI138" s="7"/>
      <c r="CJ138" s="7"/>
      <c r="CK138" s="7"/>
      <c r="CL138" s="7"/>
      <c r="CM138" s="7"/>
      <c r="CO138" s="49"/>
      <c r="CP138" s="49"/>
      <c r="CQ138" s="4"/>
    </row>
    <row r="139" spans="1:95" s="1" customFormat="1" x14ac:dyDescent="0.3">
      <c r="A139" s="1">
        <f t="shared" si="61"/>
        <v>126</v>
      </c>
      <c r="B139" s="1">
        <f t="shared" si="43"/>
        <v>8380</v>
      </c>
      <c r="C139" s="1">
        <v>126</v>
      </c>
      <c r="D139" s="1">
        <v>11618</v>
      </c>
      <c r="E139" s="1">
        <v>1413</v>
      </c>
      <c r="F139" s="1">
        <v>0</v>
      </c>
      <c r="G139" s="1">
        <v>6943</v>
      </c>
      <c r="H139" s="1">
        <v>0</v>
      </c>
      <c r="I139" s="1">
        <v>24</v>
      </c>
      <c r="J139" s="4">
        <v>45.4</v>
      </c>
      <c r="K139" s="4">
        <v>1.23</v>
      </c>
      <c r="L139" s="4">
        <v>25.5</v>
      </c>
      <c r="M139" s="63">
        <v>1.1299999999999999</v>
      </c>
      <c r="N139" s="1">
        <v>4785</v>
      </c>
      <c r="O139" s="1">
        <v>3586</v>
      </c>
      <c r="P139" s="1">
        <v>2165</v>
      </c>
      <c r="Q139" s="1">
        <v>1418</v>
      </c>
      <c r="R139" s="1">
        <v>2</v>
      </c>
      <c r="S139" s="1">
        <v>0</v>
      </c>
      <c r="T139" s="1">
        <v>81</v>
      </c>
      <c r="U139" s="1">
        <v>6</v>
      </c>
      <c r="V139" s="1">
        <v>101</v>
      </c>
      <c r="W139" s="1">
        <v>385</v>
      </c>
      <c r="X139" s="1">
        <v>24</v>
      </c>
      <c r="Y139" s="60">
        <v>0.67</v>
      </c>
      <c r="AA139" s="1">
        <f t="shared" si="44"/>
        <v>1514</v>
      </c>
      <c r="AB139" s="1">
        <f t="shared" si="45"/>
        <v>7328</v>
      </c>
      <c r="AC139" s="1">
        <f t="shared" si="46"/>
        <v>48</v>
      </c>
      <c r="AD139" s="1">
        <f t="shared" si="62"/>
        <v>-54</v>
      </c>
      <c r="AE139" s="1">
        <f t="shared" si="63"/>
        <v>85</v>
      </c>
      <c r="AF139" s="1">
        <f t="shared" si="63"/>
        <v>0</v>
      </c>
      <c r="AG139" s="1">
        <f t="shared" si="63"/>
        <v>1</v>
      </c>
      <c r="AH139" s="1">
        <f t="shared" si="78"/>
        <v>32</v>
      </c>
      <c r="AI139" s="9">
        <f t="shared" si="64"/>
        <v>4.7058823529411764E-2</v>
      </c>
      <c r="AJ139" s="9">
        <f t="shared" si="47"/>
        <v>0.41899999999999998</v>
      </c>
      <c r="AK139" s="9">
        <f t="shared" si="48"/>
        <v>7.0650000000000004E-2</v>
      </c>
      <c r="AL139" s="9">
        <f t="shared" si="49"/>
        <v>0.34715000000000001</v>
      </c>
      <c r="AM139" s="9">
        <f t="shared" si="50"/>
        <v>1.1999999999999999E-3</v>
      </c>
      <c r="AN139" s="9">
        <f t="shared" si="51"/>
        <v>4.0499999999999998E-3</v>
      </c>
      <c r="AO139" s="9">
        <f t="shared" si="52"/>
        <v>1.6000000000000001E-3</v>
      </c>
      <c r="AP139" s="1">
        <f t="shared" si="65"/>
        <v>-4</v>
      </c>
      <c r="AQ139" s="1">
        <f t="shared" si="65"/>
        <v>5</v>
      </c>
      <c r="AS139" s="1">
        <f t="shared" si="66"/>
        <v>1</v>
      </c>
      <c r="AT139" s="1">
        <f t="shared" si="79"/>
        <v>2</v>
      </c>
      <c r="AU139" s="1">
        <f t="shared" si="53"/>
        <v>510</v>
      </c>
      <c r="AV139" s="9">
        <f t="shared" si="54"/>
        <v>2.5499999999999998E-2</v>
      </c>
      <c r="AW139" s="9">
        <f t="shared" si="55"/>
        <v>5.0499999999999998E-3</v>
      </c>
      <c r="AX139" s="9">
        <f t="shared" si="56"/>
        <v>1.925E-2</v>
      </c>
      <c r="AY139" s="9">
        <f t="shared" si="57"/>
        <v>1.1999999999999999E-3</v>
      </c>
      <c r="AZ139" s="9">
        <f t="shared" si="58"/>
        <v>1E-4</v>
      </c>
      <c r="BA139" s="9">
        <f t="shared" si="67"/>
        <v>2.5558999999999998E-2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Y139" s="7"/>
      <c r="BZ139" s="4"/>
      <c r="CA139" s="7"/>
      <c r="CB139" s="7"/>
      <c r="CC139" s="7"/>
      <c r="CF139" s="7"/>
      <c r="CG139" s="7"/>
      <c r="CH139" s="7"/>
      <c r="CI139" s="7"/>
      <c r="CJ139" s="7"/>
      <c r="CK139" s="7"/>
      <c r="CL139" s="7"/>
      <c r="CM139" s="7"/>
      <c r="CO139" s="49"/>
      <c r="CP139" s="49"/>
      <c r="CQ139" s="4"/>
    </row>
    <row r="140" spans="1:95" s="1" customFormat="1" x14ac:dyDescent="0.3">
      <c r="A140" s="1">
        <f t="shared" si="61"/>
        <v>127</v>
      </c>
      <c r="B140" s="1">
        <f t="shared" si="43"/>
        <v>8412</v>
      </c>
      <c r="C140" s="1">
        <v>127</v>
      </c>
      <c r="D140" s="1">
        <v>11586</v>
      </c>
      <c r="E140" s="1">
        <v>1370</v>
      </c>
      <c r="F140" s="1">
        <v>0</v>
      </c>
      <c r="G140" s="1">
        <v>7017</v>
      </c>
      <c r="H140" s="1">
        <v>0</v>
      </c>
      <c r="I140" s="1">
        <v>25</v>
      </c>
      <c r="J140" s="4">
        <v>45.44</v>
      </c>
      <c r="K140" s="4">
        <v>1.23</v>
      </c>
      <c r="L140" s="4">
        <v>25.6</v>
      </c>
      <c r="M140" s="63">
        <v>1.1299999999999999</v>
      </c>
      <c r="N140" s="1">
        <v>4817</v>
      </c>
      <c r="O140" s="1">
        <v>3586</v>
      </c>
      <c r="P140" s="1">
        <v>2145</v>
      </c>
      <c r="Q140" s="1">
        <v>1438</v>
      </c>
      <c r="R140" s="1">
        <v>2</v>
      </c>
      <c r="S140" s="1">
        <v>0</v>
      </c>
      <c r="T140" s="1">
        <v>81</v>
      </c>
      <c r="U140" s="1">
        <v>6</v>
      </c>
      <c r="V140" s="1">
        <v>99</v>
      </c>
      <c r="W140" s="1">
        <v>388</v>
      </c>
      <c r="X140" s="1">
        <v>25</v>
      </c>
      <c r="Y140" s="60">
        <v>0.67</v>
      </c>
      <c r="AA140" s="1">
        <f t="shared" si="44"/>
        <v>1469</v>
      </c>
      <c r="AB140" s="1">
        <f t="shared" si="45"/>
        <v>7405</v>
      </c>
      <c r="AC140" s="1">
        <f t="shared" si="46"/>
        <v>50</v>
      </c>
      <c r="AD140" s="1">
        <f t="shared" si="62"/>
        <v>-43</v>
      </c>
      <c r="AE140" s="1">
        <f t="shared" si="63"/>
        <v>74</v>
      </c>
      <c r="AF140" s="1">
        <f t="shared" si="63"/>
        <v>0</v>
      </c>
      <c r="AG140" s="1">
        <f t="shared" si="63"/>
        <v>1</v>
      </c>
      <c r="AH140" s="1">
        <f t="shared" si="78"/>
        <v>32</v>
      </c>
      <c r="AI140" s="9">
        <f t="shared" si="64"/>
        <v>4.8828125E-2</v>
      </c>
      <c r="AJ140" s="9">
        <f t="shared" si="47"/>
        <v>0.42059999999999997</v>
      </c>
      <c r="AK140" s="9">
        <f t="shared" si="48"/>
        <v>6.8500000000000005E-2</v>
      </c>
      <c r="AL140" s="9">
        <f t="shared" si="49"/>
        <v>0.35085</v>
      </c>
      <c r="AM140" s="9">
        <f t="shared" si="50"/>
        <v>1.25E-3</v>
      </c>
      <c r="AN140" s="9">
        <f t="shared" si="51"/>
        <v>4.0499999999999998E-3</v>
      </c>
      <c r="AO140" s="9">
        <f t="shared" si="52"/>
        <v>1.6000000000000001E-3</v>
      </c>
      <c r="AP140" s="1">
        <f t="shared" si="65"/>
        <v>-2</v>
      </c>
      <c r="AQ140" s="1">
        <f t="shared" si="65"/>
        <v>3</v>
      </c>
      <c r="AS140" s="1">
        <f t="shared" si="66"/>
        <v>1</v>
      </c>
      <c r="AT140" s="1">
        <f t="shared" si="79"/>
        <v>2</v>
      </c>
      <c r="AU140" s="1">
        <f t="shared" si="53"/>
        <v>512</v>
      </c>
      <c r="AV140" s="9">
        <f t="shared" si="54"/>
        <v>2.5600000000000001E-2</v>
      </c>
      <c r="AW140" s="9">
        <f t="shared" si="55"/>
        <v>4.9500000000000004E-3</v>
      </c>
      <c r="AX140" s="9">
        <f t="shared" si="56"/>
        <v>1.9400000000000001E-2</v>
      </c>
      <c r="AY140" s="9">
        <f t="shared" si="57"/>
        <v>1.25E-3</v>
      </c>
      <c r="AZ140" s="9">
        <f t="shared" si="58"/>
        <v>1E-4</v>
      </c>
      <c r="BA140" s="9">
        <f t="shared" si="67"/>
        <v>2.5656599999999998E-2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Y140" s="7"/>
      <c r="BZ140" s="4"/>
      <c r="CA140" s="7"/>
      <c r="CB140" s="7"/>
      <c r="CC140" s="7"/>
      <c r="CF140" s="7"/>
      <c r="CG140" s="7"/>
      <c r="CH140" s="7"/>
      <c r="CI140" s="7"/>
      <c r="CJ140" s="7"/>
      <c r="CK140" s="7"/>
      <c r="CL140" s="7"/>
      <c r="CM140" s="7"/>
      <c r="CO140" s="49"/>
      <c r="CP140" s="49"/>
      <c r="CQ140" s="4"/>
    </row>
    <row r="141" spans="1:95" s="1" customFormat="1" x14ac:dyDescent="0.3">
      <c r="A141" s="1">
        <f t="shared" si="61"/>
        <v>128</v>
      </c>
      <c r="B141" s="1">
        <f t="shared" si="43"/>
        <v>8444</v>
      </c>
      <c r="C141" s="1">
        <v>128</v>
      </c>
      <c r="D141" s="1">
        <v>11554</v>
      </c>
      <c r="E141" s="1">
        <v>1333</v>
      </c>
      <c r="F141" s="1">
        <v>0</v>
      </c>
      <c r="G141" s="1">
        <v>7086</v>
      </c>
      <c r="H141" s="1">
        <v>0</v>
      </c>
      <c r="I141" s="1">
        <v>25</v>
      </c>
      <c r="J141" s="4">
        <v>45.47</v>
      </c>
      <c r="K141" s="4">
        <v>1.23</v>
      </c>
      <c r="L141" s="4">
        <v>25.6</v>
      </c>
      <c r="M141" s="63">
        <v>1.1200000000000001</v>
      </c>
      <c r="N141" s="1">
        <v>4848</v>
      </c>
      <c r="O141" s="1">
        <v>3587</v>
      </c>
      <c r="P141" s="1">
        <v>2132</v>
      </c>
      <c r="Q141" s="1">
        <v>1452</v>
      </c>
      <c r="R141" s="1">
        <v>2</v>
      </c>
      <c r="S141" s="1">
        <v>0</v>
      </c>
      <c r="T141" s="1">
        <v>78</v>
      </c>
      <c r="U141" s="1">
        <v>6</v>
      </c>
      <c r="V141" s="1">
        <v>96</v>
      </c>
      <c r="W141" s="1">
        <v>394</v>
      </c>
      <c r="X141" s="1">
        <v>25</v>
      </c>
      <c r="Y141" s="60">
        <v>0.66</v>
      </c>
      <c r="AA141" s="1">
        <f t="shared" si="44"/>
        <v>1429</v>
      </c>
      <c r="AB141" s="1">
        <f t="shared" si="45"/>
        <v>7480</v>
      </c>
      <c r="AC141" s="1">
        <f t="shared" si="46"/>
        <v>50</v>
      </c>
      <c r="AD141" s="1">
        <f t="shared" si="62"/>
        <v>-37</v>
      </c>
      <c r="AE141" s="1">
        <f t="shared" si="63"/>
        <v>69</v>
      </c>
      <c r="AF141" s="1">
        <f t="shared" si="63"/>
        <v>0</v>
      </c>
      <c r="AG141" s="1">
        <f t="shared" si="63"/>
        <v>0</v>
      </c>
      <c r="AH141" s="1">
        <f t="shared" si="78"/>
        <v>32</v>
      </c>
      <c r="AI141" s="9">
        <f t="shared" si="64"/>
        <v>4.8543689320388349E-2</v>
      </c>
      <c r="AJ141" s="9">
        <f t="shared" si="47"/>
        <v>0.42220000000000002</v>
      </c>
      <c r="AK141" s="9">
        <f t="shared" si="48"/>
        <v>6.6650000000000001E-2</v>
      </c>
      <c r="AL141" s="9">
        <f t="shared" si="49"/>
        <v>0.3543</v>
      </c>
      <c r="AM141" s="9">
        <f t="shared" si="50"/>
        <v>1.25E-3</v>
      </c>
      <c r="AN141" s="9">
        <f t="shared" si="51"/>
        <v>3.8999999999999998E-3</v>
      </c>
      <c r="AO141" s="9">
        <f t="shared" si="52"/>
        <v>1.6000000000000001E-3</v>
      </c>
      <c r="AP141" s="1">
        <f t="shared" si="65"/>
        <v>-3</v>
      </c>
      <c r="AQ141" s="1">
        <f t="shared" si="65"/>
        <v>6</v>
      </c>
      <c r="AS141" s="1">
        <f t="shared" si="66"/>
        <v>0</v>
      </c>
      <c r="AT141" s="1">
        <f t="shared" si="79"/>
        <v>3</v>
      </c>
      <c r="AU141" s="1">
        <f t="shared" si="53"/>
        <v>515</v>
      </c>
      <c r="AV141" s="9">
        <f t="shared" si="54"/>
        <v>2.5749999999999999E-2</v>
      </c>
      <c r="AW141" s="9">
        <f t="shared" si="55"/>
        <v>4.7999999999999996E-3</v>
      </c>
      <c r="AX141" s="9">
        <f t="shared" si="56"/>
        <v>1.9699999999999999E-2</v>
      </c>
      <c r="AY141" s="9">
        <f t="shared" si="57"/>
        <v>1.25E-3</v>
      </c>
      <c r="AZ141" s="9">
        <f t="shared" si="58"/>
        <v>1.4999999999999999E-4</v>
      </c>
      <c r="BA141" s="9">
        <f t="shared" si="67"/>
        <v>2.5754200000000001E-2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Y141" s="7"/>
      <c r="BZ141" s="4"/>
      <c r="CA141" s="7"/>
      <c r="CB141" s="7"/>
      <c r="CC141" s="7"/>
      <c r="CF141" s="7"/>
      <c r="CG141" s="7"/>
      <c r="CH141" s="7"/>
      <c r="CI141" s="7"/>
      <c r="CJ141" s="7"/>
      <c r="CK141" s="7"/>
      <c r="CL141" s="7"/>
      <c r="CM141" s="7"/>
      <c r="CO141" s="49"/>
      <c r="CP141" s="49"/>
      <c r="CQ141" s="4"/>
    </row>
    <row r="142" spans="1:95" s="1" customFormat="1" x14ac:dyDescent="0.3">
      <c r="A142" s="1">
        <f t="shared" si="61"/>
        <v>129</v>
      </c>
      <c r="B142" s="1">
        <f t="shared" ref="B142:B205" si="83">IF(C142="",NA(),E142+G142+H142+I142)</f>
        <v>8472</v>
      </c>
      <c r="C142" s="1">
        <v>129</v>
      </c>
      <c r="D142" s="1">
        <v>11526</v>
      </c>
      <c r="E142" s="1">
        <v>1291</v>
      </c>
      <c r="F142" s="1">
        <v>0</v>
      </c>
      <c r="G142" s="1">
        <v>7156</v>
      </c>
      <c r="H142" s="1">
        <v>0</v>
      </c>
      <c r="I142" s="1">
        <v>25</v>
      </c>
      <c r="J142" s="4">
        <v>45.51</v>
      </c>
      <c r="K142" s="4">
        <v>1.23</v>
      </c>
      <c r="L142" s="4">
        <v>25.6</v>
      </c>
      <c r="M142" s="63">
        <v>1.1200000000000001</v>
      </c>
      <c r="N142" s="1">
        <v>4875</v>
      </c>
      <c r="O142" s="1">
        <v>3587</v>
      </c>
      <c r="P142" s="1">
        <v>2121</v>
      </c>
      <c r="Q142" s="1">
        <v>1463</v>
      </c>
      <c r="R142" s="1">
        <v>2</v>
      </c>
      <c r="S142" s="1">
        <v>0</v>
      </c>
      <c r="T142" s="1">
        <v>75</v>
      </c>
      <c r="U142" s="1">
        <v>6</v>
      </c>
      <c r="V142" s="1">
        <v>92</v>
      </c>
      <c r="W142" s="1">
        <v>399</v>
      </c>
      <c r="X142" s="1">
        <v>25</v>
      </c>
      <c r="Y142" s="60">
        <v>0.66</v>
      </c>
      <c r="AA142" s="1">
        <f t="shared" ref="AA142:AA205" si="84">+E142+V142</f>
        <v>1383</v>
      </c>
      <c r="AB142" s="1">
        <f t="shared" ref="AB142:AB205" si="85">+G142+W142</f>
        <v>7555</v>
      </c>
      <c r="AC142" s="1">
        <f t="shared" ref="AC142:AC205" si="86">+I142+X142</f>
        <v>50</v>
      </c>
      <c r="AD142" s="1">
        <f t="shared" si="62"/>
        <v>-42</v>
      </c>
      <c r="AE142" s="1">
        <f t="shared" si="63"/>
        <v>70</v>
      </c>
      <c r="AF142" s="1">
        <f t="shared" si="63"/>
        <v>0</v>
      </c>
      <c r="AG142" s="1">
        <f t="shared" si="63"/>
        <v>0</v>
      </c>
      <c r="AH142" s="1">
        <f t="shared" si="78"/>
        <v>28</v>
      </c>
      <c r="AI142" s="9">
        <f t="shared" si="64"/>
        <v>4.8449612403100778E-2</v>
      </c>
      <c r="AJ142" s="9">
        <f t="shared" ref="AJ142:AJ205" si="87">IF(OR(ISNA(B142),B142=0),NA(),B142/$AJ$11)</f>
        <v>0.42359999999999998</v>
      </c>
      <c r="AK142" s="9">
        <f t="shared" ref="AK142:AK205" si="88">IF(OR(ISNA(B142),B142=0),NA(),E142/$AJ$11)</f>
        <v>6.4549999999999996E-2</v>
      </c>
      <c r="AL142" s="9">
        <f t="shared" ref="AL142:AL205" si="89">IF(OR(ISNA(B142),B142=0),NA(),G142/$AJ$11)</f>
        <v>0.35780000000000001</v>
      </c>
      <c r="AM142" s="9">
        <f t="shared" ref="AM142:AM205" si="90">IF(OR(ISNA(B142),B142=0),NA(),I142/$AJ$11)</f>
        <v>1.25E-3</v>
      </c>
      <c r="AN142" s="9">
        <f t="shared" ref="AN142:AN205" si="91">IF(OR(ISNA(B142),B142=0),NA(),T142/$AJ$11)</f>
        <v>3.7499999999999999E-3</v>
      </c>
      <c r="AO142" s="9">
        <f t="shared" ref="AO142:AO205" si="92">+IF(OR(ISNA(B142),B142=0),NA(),AH142/$AJ$11)</f>
        <v>1.4E-3</v>
      </c>
      <c r="AP142" s="1">
        <f t="shared" si="65"/>
        <v>-4</v>
      </c>
      <c r="AQ142" s="1">
        <f t="shared" si="65"/>
        <v>5</v>
      </c>
      <c r="AS142" s="1">
        <f t="shared" si="66"/>
        <v>0</v>
      </c>
      <c r="AT142" s="1">
        <f t="shared" si="79"/>
        <v>1</v>
      </c>
      <c r="AU142" s="1">
        <f t="shared" ref="AU142:AU205" si="93">IF(C142="",NA(),V142+W142+X142)</f>
        <v>516</v>
      </c>
      <c r="AV142" s="9">
        <f t="shared" ref="AV142:AV205" si="94">IF(OR(ISNA(B142),B142=0),NA(),AU142/$AJ$11)</f>
        <v>2.58E-2</v>
      </c>
      <c r="AW142" s="9">
        <f t="shared" ref="AW142:AW205" si="95">IF(OR(ISNA(B142),B142=0),NA(),V142/$AJ$11)</f>
        <v>4.5999999999999999E-3</v>
      </c>
      <c r="AX142" s="9">
        <f t="shared" ref="AX142:AX205" si="96">IF(OR(ISNA(B142),B142=0),NA(),W142/$AJ$11)</f>
        <v>1.9949999999999999E-2</v>
      </c>
      <c r="AY142" s="9">
        <f t="shared" ref="AY142:AY205" si="97">IF(OR(ISNA(B142),B142=0),NA(),X142/$AJ$11)</f>
        <v>1.25E-3</v>
      </c>
      <c r="AZ142" s="9">
        <f t="shared" ref="AZ142:AZ205" si="98">IF(OR(ISNA(B142),B142=0),NA(),AT142/$AJ$11)</f>
        <v>5.0000000000000002E-5</v>
      </c>
      <c r="BA142" s="9">
        <f t="shared" si="67"/>
        <v>2.5839599999999997E-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Y142" s="7"/>
      <c r="BZ142" s="4"/>
      <c r="CA142" s="7"/>
      <c r="CB142" s="7"/>
      <c r="CC142" s="7"/>
      <c r="CF142" s="7"/>
      <c r="CG142" s="7"/>
      <c r="CH142" s="7"/>
      <c r="CI142" s="7"/>
      <c r="CJ142" s="7"/>
      <c r="CK142" s="7"/>
      <c r="CL142" s="7"/>
      <c r="CM142" s="7"/>
      <c r="CO142" s="49"/>
      <c r="CP142" s="49"/>
      <c r="CQ142" s="4"/>
    </row>
    <row r="143" spans="1:95" s="1" customFormat="1" x14ac:dyDescent="0.3">
      <c r="A143" s="1">
        <f t="shared" ref="A143:A206" si="99">+C143</f>
        <v>130</v>
      </c>
      <c r="B143" s="1">
        <f t="shared" si="83"/>
        <v>8499</v>
      </c>
      <c r="C143" s="1">
        <v>130</v>
      </c>
      <c r="D143" s="1">
        <v>11499</v>
      </c>
      <c r="E143" s="1">
        <v>1252</v>
      </c>
      <c r="F143" s="1">
        <v>0</v>
      </c>
      <c r="G143" s="1">
        <v>7221</v>
      </c>
      <c r="H143" s="1">
        <v>0</v>
      </c>
      <c r="I143" s="1">
        <v>26</v>
      </c>
      <c r="J143" s="4">
        <v>45.55</v>
      </c>
      <c r="K143" s="4">
        <v>1.23</v>
      </c>
      <c r="L143" s="4">
        <v>25.6</v>
      </c>
      <c r="M143" s="63">
        <v>1.1100000000000001</v>
      </c>
      <c r="N143" s="1">
        <v>4901</v>
      </c>
      <c r="O143" s="1">
        <v>3588</v>
      </c>
      <c r="P143" s="1">
        <v>2113</v>
      </c>
      <c r="Q143" s="1">
        <v>1472</v>
      </c>
      <c r="R143" s="1">
        <v>2</v>
      </c>
      <c r="S143" s="1">
        <v>0</v>
      </c>
      <c r="T143" s="1">
        <v>75</v>
      </c>
      <c r="U143" s="1">
        <v>6</v>
      </c>
      <c r="V143" s="1">
        <v>89</v>
      </c>
      <c r="W143" s="1">
        <v>402</v>
      </c>
      <c r="X143" s="1">
        <v>26</v>
      </c>
      <c r="Y143" s="60">
        <v>0.66</v>
      </c>
      <c r="AA143" s="1">
        <f t="shared" si="84"/>
        <v>1341</v>
      </c>
      <c r="AB143" s="1">
        <f t="shared" si="85"/>
        <v>7623</v>
      </c>
      <c r="AC143" s="1">
        <f t="shared" si="86"/>
        <v>52</v>
      </c>
      <c r="AD143" s="1">
        <f t="shared" ref="AD143:AD206" si="100">IF($C143="","",E143-E142)</f>
        <v>-39</v>
      </c>
      <c r="AE143" s="1">
        <f t="shared" ref="AE143:AG206" si="101">IF($C143="","",G143-G142)</f>
        <v>65</v>
      </c>
      <c r="AF143" s="1">
        <f t="shared" si="101"/>
        <v>0</v>
      </c>
      <c r="AG143" s="1">
        <f t="shared" si="101"/>
        <v>1</v>
      </c>
      <c r="AH143" s="1">
        <f t="shared" si="78"/>
        <v>27</v>
      </c>
      <c r="AI143" s="9">
        <f t="shared" ref="AI143:AI206" si="102">IF(OR(ISNA(AU143),AU143=0),NA(),X143/AU143)</f>
        <v>5.0290135396518373E-2</v>
      </c>
      <c r="AJ143" s="9">
        <f t="shared" si="87"/>
        <v>0.42494999999999999</v>
      </c>
      <c r="AK143" s="9">
        <f t="shared" si="88"/>
        <v>6.2600000000000003E-2</v>
      </c>
      <c r="AL143" s="9">
        <f t="shared" si="89"/>
        <v>0.36104999999999998</v>
      </c>
      <c r="AM143" s="9">
        <f t="shared" si="90"/>
        <v>1.2999999999999999E-3</v>
      </c>
      <c r="AN143" s="9">
        <f t="shared" si="91"/>
        <v>3.7499999999999999E-3</v>
      </c>
      <c r="AO143" s="9">
        <f t="shared" si="92"/>
        <v>1.3500000000000001E-3</v>
      </c>
      <c r="AP143" s="1">
        <f t="shared" ref="AP143:AQ206" si="103">IF($C143="","",V143-V142)</f>
        <v>-3</v>
      </c>
      <c r="AQ143" s="1">
        <f t="shared" si="103"/>
        <v>3</v>
      </c>
      <c r="AS143" s="1">
        <f t="shared" ref="AS143:AS206" si="104">IF($C143="","",X143-X142)</f>
        <v>1</v>
      </c>
      <c r="AT143" s="1">
        <f t="shared" si="79"/>
        <v>1</v>
      </c>
      <c r="AU143" s="1">
        <f t="shared" si="93"/>
        <v>517</v>
      </c>
      <c r="AV143" s="9">
        <f t="shared" si="94"/>
        <v>2.5850000000000001E-2</v>
      </c>
      <c r="AW143" s="9">
        <f t="shared" si="95"/>
        <v>4.45E-3</v>
      </c>
      <c r="AX143" s="9">
        <f t="shared" si="96"/>
        <v>2.01E-2</v>
      </c>
      <c r="AY143" s="9">
        <f t="shared" si="97"/>
        <v>1.2999999999999999E-3</v>
      </c>
      <c r="AZ143" s="9">
        <f t="shared" si="98"/>
        <v>5.0000000000000002E-5</v>
      </c>
      <c r="BA143" s="9">
        <f t="shared" ref="BA143:BA206" si="105">+AJ143*$BA$12</f>
        <v>2.5921949999999999E-2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Y143" s="7"/>
      <c r="BZ143" s="4"/>
      <c r="CA143" s="7"/>
      <c r="CB143" s="7"/>
      <c r="CC143" s="7"/>
      <c r="CF143" s="7"/>
      <c r="CG143" s="7"/>
      <c r="CH143" s="7"/>
      <c r="CI143" s="7"/>
      <c r="CJ143" s="7"/>
      <c r="CK143" s="7"/>
      <c r="CL143" s="7"/>
      <c r="CM143" s="7"/>
      <c r="CO143" s="49"/>
      <c r="CP143" s="49"/>
      <c r="CQ143" s="4"/>
    </row>
    <row r="144" spans="1:95" s="1" customFormat="1" x14ac:dyDescent="0.3">
      <c r="A144" s="1">
        <f t="shared" si="99"/>
        <v>131</v>
      </c>
      <c r="B144" s="1">
        <f t="shared" si="83"/>
        <v>8526</v>
      </c>
      <c r="C144" s="1">
        <v>131</v>
      </c>
      <c r="D144" s="1">
        <v>11473</v>
      </c>
      <c r="E144" s="1">
        <v>1216</v>
      </c>
      <c r="F144" s="1">
        <v>0</v>
      </c>
      <c r="G144" s="1">
        <v>7284</v>
      </c>
      <c r="H144" s="1">
        <v>0</v>
      </c>
      <c r="I144" s="1">
        <v>26</v>
      </c>
      <c r="J144" s="4">
        <v>45.58</v>
      </c>
      <c r="K144" s="4">
        <v>1.23</v>
      </c>
      <c r="L144" s="4">
        <v>25.6</v>
      </c>
      <c r="M144" s="63">
        <v>1.1100000000000001</v>
      </c>
      <c r="N144" s="1">
        <v>4927</v>
      </c>
      <c r="O144" s="1">
        <v>3589</v>
      </c>
      <c r="P144" s="1">
        <v>2106</v>
      </c>
      <c r="Q144" s="1">
        <v>1480</v>
      </c>
      <c r="R144" s="1">
        <v>2</v>
      </c>
      <c r="S144" s="1">
        <v>0</v>
      </c>
      <c r="T144" s="1">
        <v>73</v>
      </c>
      <c r="U144" s="1">
        <v>6</v>
      </c>
      <c r="V144" s="1">
        <v>87</v>
      </c>
      <c r="W144" s="1">
        <v>407</v>
      </c>
      <c r="X144" s="1">
        <v>26</v>
      </c>
      <c r="Y144" s="60">
        <v>0.65</v>
      </c>
      <c r="AA144" s="1">
        <f t="shared" si="84"/>
        <v>1303</v>
      </c>
      <c r="AB144" s="1">
        <f t="shared" si="85"/>
        <v>7691</v>
      </c>
      <c r="AC144" s="1">
        <f t="shared" si="86"/>
        <v>52</v>
      </c>
      <c r="AD144" s="1">
        <f t="shared" si="100"/>
        <v>-36</v>
      </c>
      <c r="AE144" s="1">
        <f t="shared" si="101"/>
        <v>63</v>
      </c>
      <c r="AF144" s="1">
        <f t="shared" si="101"/>
        <v>0</v>
      </c>
      <c r="AG144" s="1">
        <f t="shared" si="101"/>
        <v>0</v>
      </c>
      <c r="AH144" s="1">
        <f t="shared" ref="AH144:AH207" si="106">IF(OR($C144="",ISNA($C144)),NA(),AD144+AE144+AF144+AG144)</f>
        <v>27</v>
      </c>
      <c r="AI144" s="9">
        <f t="shared" si="102"/>
        <v>0.05</v>
      </c>
      <c r="AJ144" s="9">
        <f t="shared" si="87"/>
        <v>0.42630000000000001</v>
      </c>
      <c r="AK144" s="9">
        <f t="shared" si="88"/>
        <v>6.08E-2</v>
      </c>
      <c r="AL144" s="9">
        <f t="shared" si="89"/>
        <v>0.36420000000000002</v>
      </c>
      <c r="AM144" s="9">
        <f t="shared" si="90"/>
        <v>1.2999999999999999E-3</v>
      </c>
      <c r="AN144" s="9">
        <f t="shared" si="91"/>
        <v>3.65E-3</v>
      </c>
      <c r="AO144" s="9">
        <f t="shared" si="92"/>
        <v>1.3500000000000001E-3</v>
      </c>
      <c r="AP144" s="1">
        <f t="shared" si="103"/>
        <v>-2</v>
      </c>
      <c r="AQ144" s="1">
        <f t="shared" si="103"/>
        <v>5</v>
      </c>
      <c r="AS144" s="1">
        <f t="shared" si="104"/>
        <v>0</v>
      </c>
      <c r="AT144" s="1">
        <f t="shared" ref="AT144:AT207" si="107">IF(OR($C144="",ISNA($C144)),NA(),AP144+AQ144+AR144+AS144)</f>
        <v>3</v>
      </c>
      <c r="AU144" s="1">
        <f t="shared" si="93"/>
        <v>520</v>
      </c>
      <c r="AV144" s="9">
        <f t="shared" si="94"/>
        <v>2.5999999999999999E-2</v>
      </c>
      <c r="AW144" s="9">
        <f t="shared" si="95"/>
        <v>4.3499999999999997E-3</v>
      </c>
      <c r="AX144" s="9">
        <f t="shared" si="96"/>
        <v>2.035E-2</v>
      </c>
      <c r="AY144" s="9">
        <f t="shared" si="97"/>
        <v>1.2999999999999999E-3</v>
      </c>
      <c r="AZ144" s="9">
        <f t="shared" si="98"/>
        <v>1.4999999999999999E-4</v>
      </c>
      <c r="BA144" s="9">
        <f t="shared" si="105"/>
        <v>2.6004300000000001E-2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Y144" s="7"/>
      <c r="BZ144" s="4"/>
      <c r="CA144" s="7"/>
      <c r="CB144" s="7"/>
      <c r="CC144" s="7"/>
      <c r="CF144" s="7"/>
      <c r="CG144" s="7"/>
      <c r="CH144" s="7"/>
      <c r="CI144" s="7"/>
      <c r="CJ144" s="7"/>
      <c r="CK144" s="7"/>
      <c r="CL144" s="7"/>
      <c r="CM144" s="7"/>
      <c r="CO144" s="49"/>
      <c r="CP144" s="49"/>
      <c r="CQ144" s="4"/>
    </row>
    <row r="145" spans="1:95" s="1" customFormat="1" x14ac:dyDescent="0.3">
      <c r="A145" s="1">
        <f t="shared" si="99"/>
        <v>132</v>
      </c>
      <c r="B145" s="1">
        <f t="shared" si="83"/>
        <v>8550</v>
      </c>
      <c r="C145" s="1">
        <v>132</v>
      </c>
      <c r="D145" s="1">
        <v>11448</v>
      </c>
      <c r="E145" s="1">
        <v>1180</v>
      </c>
      <c r="F145" s="1">
        <v>0</v>
      </c>
      <c r="G145" s="1">
        <v>7344</v>
      </c>
      <c r="H145" s="1">
        <v>0</v>
      </c>
      <c r="I145" s="1">
        <v>26</v>
      </c>
      <c r="J145" s="4">
        <v>45.62</v>
      </c>
      <c r="K145" s="4">
        <v>1.23</v>
      </c>
      <c r="L145" s="4">
        <v>25.6</v>
      </c>
      <c r="M145" s="63">
        <v>1.1100000000000001</v>
      </c>
      <c r="N145" s="1">
        <v>4952</v>
      </c>
      <c r="O145" s="1">
        <v>3589</v>
      </c>
      <c r="P145" s="1">
        <v>2100</v>
      </c>
      <c r="Q145" s="1">
        <v>1486</v>
      </c>
      <c r="R145" s="1">
        <v>2</v>
      </c>
      <c r="S145" s="1">
        <v>0</v>
      </c>
      <c r="T145" s="1">
        <v>71</v>
      </c>
      <c r="U145" s="1">
        <v>6</v>
      </c>
      <c r="V145" s="1">
        <v>84</v>
      </c>
      <c r="W145" s="1">
        <v>411</v>
      </c>
      <c r="X145" s="1">
        <v>26</v>
      </c>
      <c r="Y145" s="60">
        <v>0.65</v>
      </c>
      <c r="AA145" s="1">
        <f t="shared" si="84"/>
        <v>1264</v>
      </c>
      <c r="AB145" s="1">
        <f t="shared" si="85"/>
        <v>7755</v>
      </c>
      <c r="AC145" s="1">
        <f t="shared" si="86"/>
        <v>52</v>
      </c>
      <c r="AD145" s="1">
        <f t="shared" si="100"/>
        <v>-36</v>
      </c>
      <c r="AE145" s="1">
        <f t="shared" si="101"/>
        <v>60</v>
      </c>
      <c r="AF145" s="1">
        <f t="shared" si="101"/>
        <v>0</v>
      </c>
      <c r="AG145" s="1">
        <f t="shared" si="101"/>
        <v>0</v>
      </c>
      <c r="AH145" s="1">
        <f t="shared" si="106"/>
        <v>24</v>
      </c>
      <c r="AI145" s="9">
        <f t="shared" si="102"/>
        <v>4.9904030710172742E-2</v>
      </c>
      <c r="AJ145" s="9">
        <f t="shared" si="87"/>
        <v>0.42749999999999999</v>
      </c>
      <c r="AK145" s="9">
        <f t="shared" si="88"/>
        <v>5.8999999999999997E-2</v>
      </c>
      <c r="AL145" s="9">
        <f t="shared" si="89"/>
        <v>0.36720000000000003</v>
      </c>
      <c r="AM145" s="9">
        <f t="shared" si="90"/>
        <v>1.2999999999999999E-3</v>
      </c>
      <c r="AN145" s="9">
        <f t="shared" si="91"/>
        <v>3.5500000000000002E-3</v>
      </c>
      <c r="AO145" s="9">
        <f t="shared" si="92"/>
        <v>1.1999999999999999E-3</v>
      </c>
      <c r="AP145" s="1">
        <f t="shared" si="103"/>
        <v>-3</v>
      </c>
      <c r="AQ145" s="1">
        <f t="shared" si="103"/>
        <v>4</v>
      </c>
      <c r="AS145" s="1">
        <f t="shared" si="104"/>
        <v>0</v>
      </c>
      <c r="AT145" s="1">
        <f t="shared" si="107"/>
        <v>1</v>
      </c>
      <c r="AU145" s="1">
        <f t="shared" si="93"/>
        <v>521</v>
      </c>
      <c r="AV145" s="9">
        <f t="shared" si="94"/>
        <v>2.605E-2</v>
      </c>
      <c r="AW145" s="9">
        <f t="shared" si="95"/>
        <v>4.1999999999999997E-3</v>
      </c>
      <c r="AX145" s="9">
        <f t="shared" si="96"/>
        <v>2.0549999999999999E-2</v>
      </c>
      <c r="AY145" s="9">
        <f t="shared" si="97"/>
        <v>1.2999999999999999E-3</v>
      </c>
      <c r="AZ145" s="9">
        <f t="shared" si="98"/>
        <v>5.0000000000000002E-5</v>
      </c>
      <c r="BA145" s="9">
        <f t="shared" si="105"/>
        <v>2.60775E-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Y145" s="7"/>
      <c r="BZ145" s="4"/>
      <c r="CA145" s="7"/>
      <c r="CB145" s="7"/>
      <c r="CC145" s="7"/>
      <c r="CF145" s="7"/>
      <c r="CG145" s="7"/>
      <c r="CH145" s="7"/>
      <c r="CI145" s="7"/>
      <c r="CJ145" s="7"/>
      <c r="CK145" s="7"/>
      <c r="CL145" s="7"/>
      <c r="CM145" s="7"/>
      <c r="CO145" s="49"/>
      <c r="CP145" s="49"/>
      <c r="CQ145" s="4"/>
    </row>
    <row r="146" spans="1:95" s="1" customFormat="1" x14ac:dyDescent="0.3">
      <c r="A146" s="1">
        <f t="shared" si="99"/>
        <v>133</v>
      </c>
      <c r="B146" s="1">
        <f t="shared" si="83"/>
        <v>8577</v>
      </c>
      <c r="C146" s="1">
        <v>133</v>
      </c>
      <c r="D146" s="1">
        <v>11421</v>
      </c>
      <c r="E146" s="1">
        <v>1147</v>
      </c>
      <c r="F146" s="1">
        <v>0</v>
      </c>
      <c r="G146" s="1">
        <v>7403</v>
      </c>
      <c r="H146" s="1">
        <v>0</v>
      </c>
      <c r="I146" s="1">
        <v>27</v>
      </c>
      <c r="J146" s="4">
        <v>45.65</v>
      </c>
      <c r="K146" s="4">
        <v>1.23</v>
      </c>
      <c r="L146" s="4">
        <v>25.6</v>
      </c>
      <c r="M146" s="63">
        <v>1.1000000000000001</v>
      </c>
      <c r="N146" s="1">
        <v>4977</v>
      </c>
      <c r="O146" s="1">
        <v>3590</v>
      </c>
      <c r="P146" s="1">
        <v>2097</v>
      </c>
      <c r="Q146" s="1">
        <v>1490</v>
      </c>
      <c r="R146" s="1">
        <v>2</v>
      </c>
      <c r="S146" s="1">
        <v>0</v>
      </c>
      <c r="T146" s="1">
        <v>68</v>
      </c>
      <c r="U146" s="1">
        <v>6</v>
      </c>
      <c r="V146" s="1">
        <v>81</v>
      </c>
      <c r="W146" s="1">
        <v>416</v>
      </c>
      <c r="X146" s="1">
        <v>27</v>
      </c>
      <c r="Y146" s="60">
        <v>0.64</v>
      </c>
      <c r="AA146" s="1">
        <f t="shared" si="84"/>
        <v>1228</v>
      </c>
      <c r="AB146" s="1">
        <f t="shared" si="85"/>
        <v>7819</v>
      </c>
      <c r="AC146" s="1">
        <f t="shared" si="86"/>
        <v>54</v>
      </c>
      <c r="AD146" s="1">
        <f t="shared" si="100"/>
        <v>-33</v>
      </c>
      <c r="AE146" s="1">
        <f t="shared" si="101"/>
        <v>59</v>
      </c>
      <c r="AF146" s="1">
        <f t="shared" si="101"/>
        <v>0</v>
      </c>
      <c r="AG146" s="1">
        <f t="shared" si="101"/>
        <v>1</v>
      </c>
      <c r="AH146" s="1">
        <f t="shared" si="106"/>
        <v>27</v>
      </c>
      <c r="AI146" s="9">
        <f t="shared" si="102"/>
        <v>5.1526717557251911E-2</v>
      </c>
      <c r="AJ146" s="9">
        <f t="shared" si="87"/>
        <v>0.42885000000000001</v>
      </c>
      <c r="AK146" s="9">
        <f t="shared" si="88"/>
        <v>5.7349999999999998E-2</v>
      </c>
      <c r="AL146" s="9">
        <f t="shared" si="89"/>
        <v>0.37014999999999998</v>
      </c>
      <c r="AM146" s="9">
        <f t="shared" si="90"/>
        <v>1.3500000000000001E-3</v>
      </c>
      <c r="AN146" s="9">
        <f t="shared" si="91"/>
        <v>3.3999999999999998E-3</v>
      </c>
      <c r="AO146" s="9">
        <f t="shared" si="92"/>
        <v>1.3500000000000001E-3</v>
      </c>
      <c r="AP146" s="1">
        <f t="shared" si="103"/>
        <v>-3</v>
      </c>
      <c r="AQ146" s="1">
        <f t="shared" si="103"/>
        <v>5</v>
      </c>
      <c r="AS146" s="1">
        <f t="shared" si="104"/>
        <v>1</v>
      </c>
      <c r="AT146" s="1">
        <f t="shared" si="107"/>
        <v>3</v>
      </c>
      <c r="AU146" s="1">
        <f t="shared" si="93"/>
        <v>524</v>
      </c>
      <c r="AV146" s="9">
        <f t="shared" si="94"/>
        <v>2.6200000000000001E-2</v>
      </c>
      <c r="AW146" s="9">
        <f t="shared" si="95"/>
        <v>4.0499999999999998E-3</v>
      </c>
      <c r="AX146" s="9">
        <f t="shared" si="96"/>
        <v>2.0799999999999999E-2</v>
      </c>
      <c r="AY146" s="9">
        <f t="shared" si="97"/>
        <v>1.3500000000000001E-3</v>
      </c>
      <c r="AZ146" s="9">
        <f t="shared" si="98"/>
        <v>1.4999999999999999E-4</v>
      </c>
      <c r="BA146" s="9">
        <f t="shared" si="105"/>
        <v>2.6159849999999998E-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Y146" s="7"/>
      <c r="BZ146" s="4"/>
      <c r="CA146" s="7"/>
      <c r="CB146" s="7"/>
      <c r="CC146" s="7"/>
      <c r="CF146" s="7"/>
      <c r="CG146" s="7"/>
      <c r="CH146" s="7"/>
      <c r="CI146" s="7"/>
      <c r="CJ146" s="7"/>
      <c r="CK146" s="7"/>
      <c r="CL146" s="7"/>
      <c r="CM146" s="7"/>
      <c r="CO146" s="49"/>
      <c r="CP146" s="49"/>
      <c r="CQ146" s="4"/>
    </row>
    <row r="147" spans="1:95" s="1" customFormat="1" x14ac:dyDescent="0.3">
      <c r="A147" s="1">
        <f t="shared" si="99"/>
        <v>134</v>
      </c>
      <c r="B147" s="1">
        <f t="shared" si="83"/>
        <v>8603</v>
      </c>
      <c r="C147" s="1">
        <v>134</v>
      </c>
      <c r="D147" s="1">
        <v>11396</v>
      </c>
      <c r="E147" s="1">
        <v>1113</v>
      </c>
      <c r="F147" s="1">
        <v>0</v>
      </c>
      <c r="G147" s="1">
        <v>7462</v>
      </c>
      <c r="H147" s="1">
        <v>0</v>
      </c>
      <c r="I147" s="1">
        <v>28</v>
      </c>
      <c r="J147" s="4">
        <v>45.68</v>
      </c>
      <c r="K147" s="4">
        <v>1.23</v>
      </c>
      <c r="L147" s="4">
        <v>25.6</v>
      </c>
      <c r="M147" s="63">
        <v>1.1000000000000001</v>
      </c>
      <c r="N147" s="1">
        <v>5003</v>
      </c>
      <c r="O147" s="1">
        <v>3590</v>
      </c>
      <c r="P147" s="1">
        <v>2093</v>
      </c>
      <c r="Q147" s="1">
        <v>1494</v>
      </c>
      <c r="R147" s="1">
        <v>3</v>
      </c>
      <c r="S147" s="1">
        <v>0</v>
      </c>
      <c r="T147" s="1">
        <v>64</v>
      </c>
      <c r="U147" s="1">
        <v>6</v>
      </c>
      <c r="V147" s="1">
        <v>77</v>
      </c>
      <c r="W147" s="1">
        <v>420</v>
      </c>
      <c r="X147" s="1">
        <v>28</v>
      </c>
      <c r="Y147" s="60">
        <v>0.64</v>
      </c>
      <c r="AA147" s="1">
        <f t="shared" si="84"/>
        <v>1190</v>
      </c>
      <c r="AB147" s="1">
        <f t="shared" si="85"/>
        <v>7882</v>
      </c>
      <c r="AC147" s="1">
        <f t="shared" si="86"/>
        <v>56</v>
      </c>
      <c r="AD147" s="1">
        <f t="shared" si="100"/>
        <v>-34</v>
      </c>
      <c r="AE147" s="1">
        <f t="shared" si="101"/>
        <v>59</v>
      </c>
      <c r="AF147" s="1">
        <f t="shared" si="101"/>
        <v>0</v>
      </c>
      <c r="AG147" s="1">
        <f t="shared" si="101"/>
        <v>1</v>
      </c>
      <c r="AH147" s="1">
        <f t="shared" si="106"/>
        <v>26</v>
      </c>
      <c r="AI147" s="9">
        <f t="shared" si="102"/>
        <v>5.3333333333333337E-2</v>
      </c>
      <c r="AJ147" s="9">
        <f t="shared" si="87"/>
        <v>0.43014999999999998</v>
      </c>
      <c r="AK147" s="9">
        <f t="shared" si="88"/>
        <v>5.5649999999999998E-2</v>
      </c>
      <c r="AL147" s="9">
        <f t="shared" si="89"/>
        <v>0.37309999999999999</v>
      </c>
      <c r="AM147" s="9">
        <f t="shared" si="90"/>
        <v>1.4E-3</v>
      </c>
      <c r="AN147" s="9">
        <f t="shared" si="91"/>
        <v>3.2000000000000002E-3</v>
      </c>
      <c r="AO147" s="9">
        <f t="shared" si="92"/>
        <v>1.2999999999999999E-3</v>
      </c>
      <c r="AP147" s="1">
        <f t="shared" si="103"/>
        <v>-4</v>
      </c>
      <c r="AQ147" s="1">
        <f t="shared" si="103"/>
        <v>4</v>
      </c>
      <c r="AS147" s="1">
        <f t="shared" si="104"/>
        <v>1</v>
      </c>
      <c r="AT147" s="1">
        <f t="shared" si="107"/>
        <v>1</v>
      </c>
      <c r="AU147" s="1">
        <f t="shared" si="93"/>
        <v>525</v>
      </c>
      <c r="AV147" s="9">
        <f t="shared" si="94"/>
        <v>2.6249999999999999E-2</v>
      </c>
      <c r="AW147" s="9">
        <f t="shared" si="95"/>
        <v>3.8500000000000001E-3</v>
      </c>
      <c r="AX147" s="9">
        <f t="shared" si="96"/>
        <v>2.1000000000000001E-2</v>
      </c>
      <c r="AY147" s="9">
        <f t="shared" si="97"/>
        <v>1.4E-3</v>
      </c>
      <c r="AZ147" s="9">
        <f t="shared" si="98"/>
        <v>5.0000000000000002E-5</v>
      </c>
      <c r="BA147" s="9">
        <f t="shared" si="105"/>
        <v>2.6239149999999999E-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Y147" s="7"/>
      <c r="BZ147" s="4"/>
      <c r="CA147" s="7"/>
      <c r="CB147" s="7"/>
      <c r="CC147" s="7"/>
      <c r="CF147" s="7"/>
      <c r="CG147" s="7"/>
      <c r="CH147" s="7"/>
      <c r="CI147" s="7"/>
      <c r="CJ147" s="7"/>
      <c r="CK147" s="7"/>
      <c r="CL147" s="7"/>
      <c r="CM147" s="7"/>
      <c r="CO147" s="49"/>
      <c r="CP147" s="49"/>
      <c r="CQ147" s="4"/>
    </row>
    <row r="148" spans="1:95" s="1" customFormat="1" x14ac:dyDescent="0.3">
      <c r="A148" s="1">
        <f t="shared" si="99"/>
        <v>135</v>
      </c>
      <c r="B148" s="1">
        <f t="shared" si="83"/>
        <v>8626</v>
      </c>
      <c r="C148" s="1">
        <v>135</v>
      </c>
      <c r="D148" s="1">
        <v>11373</v>
      </c>
      <c r="E148" s="1">
        <v>1076</v>
      </c>
      <c r="F148" s="1">
        <v>0</v>
      </c>
      <c r="G148" s="1">
        <v>7521</v>
      </c>
      <c r="H148" s="1">
        <v>0</v>
      </c>
      <c r="I148" s="1">
        <v>29</v>
      </c>
      <c r="J148" s="4">
        <v>45.72</v>
      </c>
      <c r="K148" s="4">
        <v>1.23</v>
      </c>
      <c r="L148" s="4">
        <v>25.6</v>
      </c>
      <c r="M148" s="63">
        <v>1.0900000000000001</v>
      </c>
      <c r="N148" s="1">
        <v>5025</v>
      </c>
      <c r="O148" s="1">
        <v>3591</v>
      </c>
      <c r="P148" s="1">
        <v>2090</v>
      </c>
      <c r="Q148" s="1">
        <v>1497</v>
      </c>
      <c r="R148" s="1">
        <v>3</v>
      </c>
      <c r="S148" s="1">
        <v>0</v>
      </c>
      <c r="T148" s="1">
        <v>63</v>
      </c>
      <c r="U148" s="1">
        <v>5</v>
      </c>
      <c r="V148" s="1">
        <v>74</v>
      </c>
      <c r="W148" s="1">
        <v>423</v>
      </c>
      <c r="X148" s="1">
        <v>29</v>
      </c>
      <c r="Y148" s="60">
        <v>0.64</v>
      </c>
      <c r="AA148" s="1">
        <f t="shared" si="84"/>
        <v>1150</v>
      </c>
      <c r="AB148" s="1">
        <f t="shared" si="85"/>
        <v>7944</v>
      </c>
      <c r="AC148" s="1">
        <f t="shared" si="86"/>
        <v>58</v>
      </c>
      <c r="AD148" s="1">
        <f t="shared" si="100"/>
        <v>-37</v>
      </c>
      <c r="AE148" s="1">
        <f t="shared" si="101"/>
        <v>59</v>
      </c>
      <c r="AF148" s="1">
        <f t="shared" si="101"/>
        <v>0</v>
      </c>
      <c r="AG148" s="1">
        <f t="shared" si="101"/>
        <v>1</v>
      </c>
      <c r="AH148" s="1">
        <f t="shared" si="106"/>
        <v>23</v>
      </c>
      <c r="AI148" s="9">
        <f t="shared" si="102"/>
        <v>5.5133079847908745E-2</v>
      </c>
      <c r="AJ148" s="9">
        <f t="shared" si="87"/>
        <v>0.43130000000000002</v>
      </c>
      <c r="AK148" s="9">
        <f t="shared" si="88"/>
        <v>5.3800000000000001E-2</v>
      </c>
      <c r="AL148" s="9">
        <f t="shared" si="89"/>
        <v>0.37605</v>
      </c>
      <c r="AM148" s="9">
        <f t="shared" si="90"/>
        <v>1.4499999999999999E-3</v>
      </c>
      <c r="AN148" s="9">
        <f t="shared" si="91"/>
        <v>3.15E-3</v>
      </c>
      <c r="AO148" s="9">
        <f t="shared" si="92"/>
        <v>1.15E-3</v>
      </c>
      <c r="AP148" s="1">
        <f t="shared" si="103"/>
        <v>-3</v>
      </c>
      <c r="AQ148" s="1">
        <f t="shared" si="103"/>
        <v>3</v>
      </c>
      <c r="AS148" s="1">
        <f t="shared" si="104"/>
        <v>1</v>
      </c>
      <c r="AT148" s="1">
        <f t="shared" si="107"/>
        <v>1</v>
      </c>
      <c r="AU148" s="1">
        <f t="shared" si="93"/>
        <v>526</v>
      </c>
      <c r="AV148" s="9">
        <f t="shared" si="94"/>
        <v>2.63E-2</v>
      </c>
      <c r="AW148" s="9">
        <f t="shared" si="95"/>
        <v>3.7000000000000002E-3</v>
      </c>
      <c r="AX148" s="9">
        <f t="shared" si="96"/>
        <v>2.1149999999999999E-2</v>
      </c>
      <c r="AY148" s="9">
        <f t="shared" si="97"/>
        <v>1.4499999999999999E-3</v>
      </c>
      <c r="AZ148" s="9">
        <f t="shared" si="98"/>
        <v>5.0000000000000002E-5</v>
      </c>
      <c r="BA148" s="9">
        <f t="shared" si="105"/>
        <v>2.6309300000000001E-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Y148" s="7"/>
      <c r="BZ148" s="4"/>
      <c r="CA148" s="7"/>
      <c r="CB148" s="7"/>
      <c r="CC148" s="7"/>
      <c r="CF148" s="7"/>
      <c r="CG148" s="7"/>
      <c r="CH148" s="7"/>
      <c r="CI148" s="7"/>
      <c r="CJ148" s="7"/>
      <c r="CK148" s="7"/>
      <c r="CL148" s="7"/>
      <c r="CM148" s="7"/>
      <c r="CO148" s="49"/>
      <c r="CP148" s="49"/>
      <c r="CQ148" s="4"/>
    </row>
    <row r="149" spans="1:95" s="1" customFormat="1" x14ac:dyDescent="0.3">
      <c r="A149" s="1">
        <f t="shared" si="99"/>
        <v>136</v>
      </c>
      <c r="B149" s="1">
        <f t="shared" si="83"/>
        <v>8649</v>
      </c>
      <c r="C149" s="1">
        <v>136</v>
      </c>
      <c r="D149" s="1">
        <v>11349</v>
      </c>
      <c r="E149" s="1">
        <v>1040</v>
      </c>
      <c r="F149" s="1">
        <v>0</v>
      </c>
      <c r="G149" s="1">
        <v>7580</v>
      </c>
      <c r="H149" s="1">
        <v>0</v>
      </c>
      <c r="I149" s="1">
        <v>29</v>
      </c>
      <c r="J149" s="4">
        <v>45.75</v>
      </c>
      <c r="K149" s="4">
        <v>1.23</v>
      </c>
      <c r="L149" s="4">
        <v>25.6</v>
      </c>
      <c r="M149" s="63">
        <v>1.0900000000000001</v>
      </c>
      <c r="N149" s="1">
        <v>5048</v>
      </c>
      <c r="O149" s="1">
        <v>3592</v>
      </c>
      <c r="P149" s="1">
        <v>2087</v>
      </c>
      <c r="Q149" s="1">
        <v>1501</v>
      </c>
      <c r="R149" s="1">
        <v>3</v>
      </c>
      <c r="S149" s="1">
        <v>0</v>
      </c>
      <c r="T149" s="1">
        <v>60</v>
      </c>
      <c r="U149" s="1">
        <v>5</v>
      </c>
      <c r="V149" s="1">
        <v>72</v>
      </c>
      <c r="W149" s="1">
        <v>427</v>
      </c>
      <c r="X149" s="1">
        <v>29</v>
      </c>
      <c r="Y149" s="60">
        <v>0.63</v>
      </c>
      <c r="AA149" s="1">
        <f t="shared" si="84"/>
        <v>1112</v>
      </c>
      <c r="AB149" s="1">
        <f t="shared" si="85"/>
        <v>8007</v>
      </c>
      <c r="AC149" s="1">
        <f t="shared" si="86"/>
        <v>58</v>
      </c>
      <c r="AD149" s="1">
        <f t="shared" si="100"/>
        <v>-36</v>
      </c>
      <c r="AE149" s="1">
        <f t="shared" si="101"/>
        <v>59</v>
      </c>
      <c r="AF149" s="1">
        <f t="shared" si="101"/>
        <v>0</v>
      </c>
      <c r="AG149" s="1">
        <f t="shared" si="101"/>
        <v>0</v>
      </c>
      <c r="AH149" s="1">
        <f t="shared" si="106"/>
        <v>23</v>
      </c>
      <c r="AI149" s="9">
        <f t="shared" si="102"/>
        <v>5.4924242424242424E-2</v>
      </c>
      <c r="AJ149" s="9">
        <f t="shared" si="87"/>
        <v>0.43245</v>
      </c>
      <c r="AK149" s="9">
        <f t="shared" si="88"/>
        <v>5.1999999999999998E-2</v>
      </c>
      <c r="AL149" s="9">
        <f t="shared" si="89"/>
        <v>0.379</v>
      </c>
      <c r="AM149" s="9">
        <f t="shared" si="90"/>
        <v>1.4499999999999999E-3</v>
      </c>
      <c r="AN149" s="9">
        <f t="shared" si="91"/>
        <v>3.0000000000000001E-3</v>
      </c>
      <c r="AO149" s="9">
        <f t="shared" si="92"/>
        <v>1.15E-3</v>
      </c>
      <c r="AP149" s="1">
        <f t="shared" si="103"/>
        <v>-2</v>
      </c>
      <c r="AQ149" s="1">
        <f t="shared" si="103"/>
        <v>4</v>
      </c>
      <c r="AS149" s="1">
        <f t="shared" si="104"/>
        <v>0</v>
      </c>
      <c r="AT149" s="1">
        <f t="shared" si="107"/>
        <v>2</v>
      </c>
      <c r="AU149" s="1">
        <f t="shared" si="93"/>
        <v>528</v>
      </c>
      <c r="AV149" s="9">
        <f t="shared" si="94"/>
        <v>2.64E-2</v>
      </c>
      <c r="AW149" s="9">
        <f t="shared" si="95"/>
        <v>3.5999999999999999E-3</v>
      </c>
      <c r="AX149" s="9">
        <f t="shared" si="96"/>
        <v>2.1350000000000001E-2</v>
      </c>
      <c r="AY149" s="9">
        <f t="shared" si="97"/>
        <v>1.4499999999999999E-3</v>
      </c>
      <c r="AZ149" s="9">
        <f t="shared" si="98"/>
        <v>1E-4</v>
      </c>
      <c r="BA149" s="9">
        <f t="shared" si="105"/>
        <v>2.6379449999999999E-2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Y149" s="7"/>
      <c r="BZ149" s="4"/>
      <c r="CA149" s="7"/>
      <c r="CB149" s="7"/>
      <c r="CC149" s="7"/>
      <c r="CF149" s="7"/>
      <c r="CG149" s="7"/>
      <c r="CH149" s="7"/>
      <c r="CI149" s="7"/>
      <c r="CJ149" s="7"/>
      <c r="CK149" s="7"/>
      <c r="CL149" s="7"/>
      <c r="CM149" s="7"/>
      <c r="CO149" s="49"/>
      <c r="CP149" s="49"/>
      <c r="CQ149" s="4"/>
    </row>
    <row r="150" spans="1:95" s="1" customFormat="1" x14ac:dyDescent="0.3">
      <c r="A150" s="1">
        <f t="shared" si="99"/>
        <v>137</v>
      </c>
      <c r="B150" s="1">
        <f t="shared" si="83"/>
        <v>8669</v>
      </c>
      <c r="C150" s="1">
        <v>137</v>
      </c>
      <c r="D150" s="1">
        <v>11329</v>
      </c>
      <c r="E150" s="1">
        <v>1002</v>
      </c>
      <c r="F150" s="1">
        <v>0</v>
      </c>
      <c r="G150" s="1">
        <v>7638</v>
      </c>
      <c r="H150" s="1">
        <v>0</v>
      </c>
      <c r="I150" s="1">
        <v>29</v>
      </c>
      <c r="J150" s="4">
        <v>45.78</v>
      </c>
      <c r="K150" s="4">
        <v>1.22</v>
      </c>
      <c r="L150" s="4">
        <v>25.6</v>
      </c>
      <c r="M150" s="63">
        <v>1.0900000000000001</v>
      </c>
      <c r="N150" s="1">
        <v>5068</v>
      </c>
      <c r="O150" s="1">
        <v>3592</v>
      </c>
      <c r="P150" s="1">
        <v>2084</v>
      </c>
      <c r="Q150" s="1">
        <v>1504</v>
      </c>
      <c r="R150" s="1">
        <v>3</v>
      </c>
      <c r="S150" s="1">
        <v>0</v>
      </c>
      <c r="T150" s="1">
        <v>57</v>
      </c>
      <c r="U150" s="1">
        <v>5</v>
      </c>
      <c r="V150" s="1">
        <v>69</v>
      </c>
      <c r="W150" s="1">
        <v>430</v>
      </c>
      <c r="X150" s="1">
        <v>29</v>
      </c>
      <c r="Y150" s="60">
        <v>0.63</v>
      </c>
      <c r="AA150" s="1">
        <f t="shared" si="84"/>
        <v>1071</v>
      </c>
      <c r="AB150" s="1">
        <f t="shared" si="85"/>
        <v>8068</v>
      </c>
      <c r="AC150" s="1">
        <f t="shared" si="86"/>
        <v>58</v>
      </c>
      <c r="AD150" s="1">
        <f t="shared" si="100"/>
        <v>-38</v>
      </c>
      <c r="AE150" s="1">
        <f t="shared" si="101"/>
        <v>58</v>
      </c>
      <c r="AF150" s="1">
        <f t="shared" si="101"/>
        <v>0</v>
      </c>
      <c r="AG150" s="1">
        <f t="shared" si="101"/>
        <v>0</v>
      </c>
      <c r="AH150" s="1">
        <f t="shared" si="106"/>
        <v>20</v>
      </c>
      <c r="AI150" s="9">
        <f t="shared" si="102"/>
        <v>5.4924242424242424E-2</v>
      </c>
      <c r="AJ150" s="9">
        <f t="shared" si="87"/>
        <v>0.43345</v>
      </c>
      <c r="AK150" s="9">
        <f t="shared" si="88"/>
        <v>5.0099999999999999E-2</v>
      </c>
      <c r="AL150" s="9">
        <f t="shared" si="89"/>
        <v>0.38190000000000002</v>
      </c>
      <c r="AM150" s="9">
        <f t="shared" si="90"/>
        <v>1.4499999999999999E-3</v>
      </c>
      <c r="AN150" s="9">
        <f t="shared" si="91"/>
        <v>2.8500000000000001E-3</v>
      </c>
      <c r="AO150" s="9">
        <f t="shared" si="92"/>
        <v>1E-3</v>
      </c>
      <c r="AP150" s="1">
        <f t="shared" si="103"/>
        <v>-3</v>
      </c>
      <c r="AQ150" s="1">
        <f t="shared" si="103"/>
        <v>3</v>
      </c>
      <c r="AS150" s="1">
        <f t="shared" si="104"/>
        <v>0</v>
      </c>
      <c r="AT150" s="1">
        <f t="shared" si="107"/>
        <v>0</v>
      </c>
      <c r="AU150" s="1">
        <f t="shared" si="93"/>
        <v>528</v>
      </c>
      <c r="AV150" s="9">
        <f t="shared" si="94"/>
        <v>2.64E-2</v>
      </c>
      <c r="AW150" s="9">
        <f t="shared" si="95"/>
        <v>3.4499999999999999E-3</v>
      </c>
      <c r="AX150" s="9">
        <f t="shared" si="96"/>
        <v>2.1499999999999998E-2</v>
      </c>
      <c r="AY150" s="9">
        <f t="shared" si="97"/>
        <v>1.4499999999999999E-3</v>
      </c>
      <c r="AZ150" s="9">
        <f t="shared" si="98"/>
        <v>0</v>
      </c>
      <c r="BA150" s="9">
        <f t="shared" si="105"/>
        <v>2.6440450000000001E-2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Y150" s="7"/>
      <c r="BZ150" s="4"/>
      <c r="CA150" s="7"/>
      <c r="CB150" s="7"/>
      <c r="CC150" s="7"/>
      <c r="CF150" s="7"/>
      <c r="CG150" s="7"/>
      <c r="CH150" s="7"/>
      <c r="CI150" s="7"/>
      <c r="CJ150" s="7"/>
      <c r="CK150" s="7"/>
      <c r="CL150" s="7"/>
      <c r="CM150" s="7"/>
      <c r="CO150" s="49"/>
      <c r="CP150" s="49"/>
      <c r="CQ150" s="4"/>
    </row>
    <row r="151" spans="1:95" s="1" customFormat="1" x14ac:dyDescent="0.3">
      <c r="A151" s="1">
        <f t="shared" si="99"/>
        <v>138</v>
      </c>
      <c r="B151" s="1">
        <f t="shared" si="83"/>
        <v>8690</v>
      </c>
      <c r="C151" s="1">
        <v>138</v>
      </c>
      <c r="D151" s="1">
        <v>11308</v>
      </c>
      <c r="E151" s="1">
        <v>966</v>
      </c>
      <c r="F151" s="1">
        <v>0</v>
      </c>
      <c r="G151" s="1">
        <v>7695</v>
      </c>
      <c r="H151" s="1">
        <v>0</v>
      </c>
      <c r="I151" s="1">
        <v>29</v>
      </c>
      <c r="J151" s="4">
        <v>45.81</v>
      </c>
      <c r="K151" s="4">
        <v>1.22</v>
      </c>
      <c r="L151" s="4">
        <v>25.6</v>
      </c>
      <c r="M151" s="63">
        <v>1.08</v>
      </c>
      <c r="N151" s="1">
        <v>5088</v>
      </c>
      <c r="O151" s="1">
        <v>3593</v>
      </c>
      <c r="P151" s="1">
        <v>2083</v>
      </c>
      <c r="Q151" s="1">
        <v>1506</v>
      </c>
      <c r="R151" s="1">
        <v>3</v>
      </c>
      <c r="S151" s="1">
        <v>0</v>
      </c>
      <c r="T151" s="1">
        <v>56</v>
      </c>
      <c r="U151" s="1">
        <v>5</v>
      </c>
      <c r="V151" s="1">
        <v>69</v>
      </c>
      <c r="W151" s="1">
        <v>434</v>
      </c>
      <c r="X151" s="1">
        <v>29</v>
      </c>
      <c r="Y151" s="60">
        <v>0.63</v>
      </c>
      <c r="AA151" s="1">
        <f t="shared" si="84"/>
        <v>1035</v>
      </c>
      <c r="AB151" s="1">
        <f t="shared" si="85"/>
        <v>8129</v>
      </c>
      <c r="AC151" s="1">
        <f t="shared" si="86"/>
        <v>58</v>
      </c>
      <c r="AD151" s="1">
        <f t="shared" si="100"/>
        <v>-36</v>
      </c>
      <c r="AE151" s="1">
        <f t="shared" si="101"/>
        <v>57</v>
      </c>
      <c r="AF151" s="1">
        <f t="shared" si="101"/>
        <v>0</v>
      </c>
      <c r="AG151" s="1">
        <f t="shared" si="101"/>
        <v>0</v>
      </c>
      <c r="AH151" s="1">
        <f t="shared" si="106"/>
        <v>21</v>
      </c>
      <c r="AI151" s="9">
        <f t="shared" si="102"/>
        <v>5.4511278195488719E-2</v>
      </c>
      <c r="AJ151" s="9">
        <f t="shared" si="87"/>
        <v>0.4345</v>
      </c>
      <c r="AK151" s="9">
        <f t="shared" si="88"/>
        <v>4.8300000000000003E-2</v>
      </c>
      <c r="AL151" s="9">
        <f t="shared" si="89"/>
        <v>0.38474999999999998</v>
      </c>
      <c r="AM151" s="9">
        <f t="shared" si="90"/>
        <v>1.4499999999999999E-3</v>
      </c>
      <c r="AN151" s="9">
        <f t="shared" si="91"/>
        <v>2.8E-3</v>
      </c>
      <c r="AO151" s="9">
        <f t="shared" si="92"/>
        <v>1.0499999999999999E-3</v>
      </c>
      <c r="AP151" s="1">
        <f t="shared" si="103"/>
        <v>0</v>
      </c>
      <c r="AQ151" s="1">
        <f t="shared" si="103"/>
        <v>4</v>
      </c>
      <c r="AS151" s="1">
        <f t="shared" si="104"/>
        <v>0</v>
      </c>
      <c r="AT151" s="1">
        <f t="shared" si="107"/>
        <v>4</v>
      </c>
      <c r="AU151" s="1">
        <f t="shared" si="93"/>
        <v>532</v>
      </c>
      <c r="AV151" s="9">
        <f t="shared" si="94"/>
        <v>2.6599999999999999E-2</v>
      </c>
      <c r="AW151" s="9">
        <f t="shared" si="95"/>
        <v>3.4499999999999999E-3</v>
      </c>
      <c r="AX151" s="9">
        <f t="shared" si="96"/>
        <v>2.1700000000000001E-2</v>
      </c>
      <c r="AY151" s="9">
        <f t="shared" si="97"/>
        <v>1.4499999999999999E-3</v>
      </c>
      <c r="AZ151" s="9">
        <f t="shared" si="98"/>
        <v>2.0000000000000001E-4</v>
      </c>
      <c r="BA151" s="9">
        <f t="shared" si="105"/>
        <v>2.65045E-2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Y151" s="7"/>
      <c r="BZ151" s="4"/>
      <c r="CA151" s="7"/>
      <c r="CB151" s="7"/>
      <c r="CC151" s="7"/>
      <c r="CF151" s="7"/>
      <c r="CG151" s="7"/>
      <c r="CH151" s="7"/>
      <c r="CI151" s="7"/>
      <c r="CJ151" s="7"/>
      <c r="CK151" s="7"/>
      <c r="CL151" s="7"/>
      <c r="CM151" s="7"/>
      <c r="CO151" s="49"/>
      <c r="CP151" s="49"/>
      <c r="CQ151" s="4"/>
    </row>
    <row r="152" spans="1:95" s="1" customFormat="1" x14ac:dyDescent="0.3">
      <c r="A152" s="1">
        <f t="shared" si="99"/>
        <v>139</v>
      </c>
      <c r="B152" s="1">
        <f t="shared" si="83"/>
        <v>8711</v>
      </c>
      <c r="C152" s="1">
        <v>139</v>
      </c>
      <c r="D152" s="1">
        <v>11288</v>
      </c>
      <c r="E152" s="1">
        <v>930</v>
      </c>
      <c r="F152" s="1">
        <v>0</v>
      </c>
      <c r="G152" s="1">
        <v>7751</v>
      </c>
      <c r="H152" s="1">
        <v>0</v>
      </c>
      <c r="I152" s="1">
        <v>30</v>
      </c>
      <c r="J152" s="4">
        <v>45.84</v>
      </c>
      <c r="K152" s="4">
        <v>1.22</v>
      </c>
      <c r="L152" s="4">
        <v>25.6</v>
      </c>
      <c r="M152" s="63">
        <v>1.08</v>
      </c>
      <c r="N152" s="1">
        <v>5107</v>
      </c>
      <c r="O152" s="1">
        <v>3593</v>
      </c>
      <c r="P152" s="1">
        <v>2079</v>
      </c>
      <c r="Q152" s="1">
        <v>1510</v>
      </c>
      <c r="R152" s="1">
        <v>3</v>
      </c>
      <c r="S152" s="1">
        <v>0</v>
      </c>
      <c r="T152" s="1">
        <v>55</v>
      </c>
      <c r="U152" s="1">
        <v>5</v>
      </c>
      <c r="V152" s="1">
        <v>67</v>
      </c>
      <c r="W152" s="1">
        <v>437</v>
      </c>
      <c r="X152" s="1">
        <v>30</v>
      </c>
      <c r="Y152" s="60">
        <v>0.63</v>
      </c>
      <c r="AA152" s="1">
        <f t="shared" si="84"/>
        <v>997</v>
      </c>
      <c r="AB152" s="1">
        <f t="shared" si="85"/>
        <v>8188</v>
      </c>
      <c r="AC152" s="1">
        <f t="shared" si="86"/>
        <v>60</v>
      </c>
      <c r="AD152" s="1">
        <f t="shared" si="100"/>
        <v>-36</v>
      </c>
      <c r="AE152" s="1">
        <f t="shared" si="101"/>
        <v>56</v>
      </c>
      <c r="AF152" s="1">
        <f t="shared" si="101"/>
        <v>0</v>
      </c>
      <c r="AG152" s="1">
        <f t="shared" si="101"/>
        <v>1</v>
      </c>
      <c r="AH152" s="1">
        <f t="shared" si="106"/>
        <v>21</v>
      </c>
      <c r="AI152" s="9">
        <f t="shared" si="102"/>
        <v>5.6179775280898875E-2</v>
      </c>
      <c r="AJ152" s="9">
        <f t="shared" si="87"/>
        <v>0.43554999999999999</v>
      </c>
      <c r="AK152" s="9">
        <f t="shared" si="88"/>
        <v>4.65E-2</v>
      </c>
      <c r="AL152" s="9">
        <f t="shared" si="89"/>
        <v>0.38755000000000001</v>
      </c>
      <c r="AM152" s="9">
        <f t="shared" si="90"/>
        <v>1.5E-3</v>
      </c>
      <c r="AN152" s="9">
        <f t="shared" si="91"/>
        <v>2.7499999999999998E-3</v>
      </c>
      <c r="AO152" s="9">
        <f t="shared" si="92"/>
        <v>1.0499999999999999E-3</v>
      </c>
      <c r="AP152" s="1">
        <f t="shared" si="103"/>
        <v>-2</v>
      </c>
      <c r="AQ152" s="1">
        <f t="shared" si="103"/>
        <v>3</v>
      </c>
      <c r="AS152" s="1">
        <f t="shared" si="104"/>
        <v>1</v>
      </c>
      <c r="AT152" s="1">
        <f t="shared" si="107"/>
        <v>2</v>
      </c>
      <c r="AU152" s="1">
        <f t="shared" si="93"/>
        <v>534</v>
      </c>
      <c r="AV152" s="9">
        <f t="shared" si="94"/>
        <v>2.6700000000000002E-2</v>
      </c>
      <c r="AW152" s="9">
        <f t="shared" si="95"/>
        <v>3.3500000000000001E-3</v>
      </c>
      <c r="AX152" s="9">
        <f t="shared" si="96"/>
        <v>2.1850000000000001E-2</v>
      </c>
      <c r="AY152" s="9">
        <f t="shared" si="97"/>
        <v>1.5E-3</v>
      </c>
      <c r="AZ152" s="9">
        <f t="shared" si="98"/>
        <v>1E-4</v>
      </c>
      <c r="BA152" s="9">
        <f t="shared" si="105"/>
        <v>2.656855E-2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Y152" s="7"/>
      <c r="BZ152" s="4"/>
      <c r="CA152" s="7"/>
      <c r="CB152" s="7"/>
      <c r="CC152" s="7"/>
      <c r="CF152" s="7"/>
      <c r="CG152" s="7"/>
      <c r="CH152" s="7"/>
      <c r="CI152" s="7"/>
      <c r="CJ152" s="7"/>
      <c r="CK152" s="7"/>
      <c r="CL152" s="7"/>
      <c r="CM152" s="7"/>
      <c r="CO152" s="49"/>
      <c r="CP152" s="49"/>
      <c r="CQ152" s="4"/>
    </row>
    <row r="153" spans="1:95" s="1" customFormat="1" x14ac:dyDescent="0.3">
      <c r="A153" s="1">
        <f t="shared" si="99"/>
        <v>140</v>
      </c>
      <c r="B153" s="1">
        <f t="shared" si="83"/>
        <v>8729</v>
      </c>
      <c r="C153" s="1">
        <v>140</v>
      </c>
      <c r="D153" s="1">
        <v>11269</v>
      </c>
      <c r="E153" s="1">
        <v>893</v>
      </c>
      <c r="F153" s="1">
        <v>0</v>
      </c>
      <c r="G153" s="1">
        <v>7806</v>
      </c>
      <c r="H153" s="1">
        <v>0</v>
      </c>
      <c r="I153" s="1">
        <v>30</v>
      </c>
      <c r="J153" s="4">
        <v>45.87</v>
      </c>
      <c r="K153" s="4">
        <v>1.22</v>
      </c>
      <c r="L153" s="4">
        <v>25.6</v>
      </c>
      <c r="M153" s="63">
        <v>1.07</v>
      </c>
      <c r="N153" s="1">
        <v>5126</v>
      </c>
      <c r="O153" s="1">
        <v>3594</v>
      </c>
      <c r="P153" s="1">
        <v>2078</v>
      </c>
      <c r="Q153" s="1">
        <v>1512</v>
      </c>
      <c r="R153" s="1">
        <v>3</v>
      </c>
      <c r="S153" s="1">
        <v>0</v>
      </c>
      <c r="T153" s="1">
        <v>53</v>
      </c>
      <c r="U153" s="1">
        <v>4</v>
      </c>
      <c r="V153" s="1">
        <v>65</v>
      </c>
      <c r="W153" s="1">
        <v>440</v>
      </c>
      <c r="X153" s="1">
        <v>30</v>
      </c>
      <c r="Y153" s="60">
        <v>0.62</v>
      </c>
      <c r="AA153" s="1">
        <f t="shared" si="84"/>
        <v>958</v>
      </c>
      <c r="AB153" s="1">
        <f t="shared" si="85"/>
        <v>8246</v>
      </c>
      <c r="AC153" s="1">
        <f t="shared" si="86"/>
        <v>60</v>
      </c>
      <c r="AD153" s="1">
        <f t="shared" si="100"/>
        <v>-37</v>
      </c>
      <c r="AE153" s="1">
        <f t="shared" si="101"/>
        <v>55</v>
      </c>
      <c r="AF153" s="1">
        <f t="shared" si="101"/>
        <v>0</v>
      </c>
      <c r="AG153" s="1">
        <f t="shared" si="101"/>
        <v>0</v>
      </c>
      <c r="AH153" s="1">
        <f t="shared" si="106"/>
        <v>18</v>
      </c>
      <c r="AI153" s="9">
        <f t="shared" si="102"/>
        <v>5.6074766355140186E-2</v>
      </c>
      <c r="AJ153" s="9">
        <f t="shared" si="87"/>
        <v>0.43645</v>
      </c>
      <c r="AK153" s="9">
        <f t="shared" si="88"/>
        <v>4.4650000000000002E-2</v>
      </c>
      <c r="AL153" s="9">
        <f t="shared" si="89"/>
        <v>0.39029999999999998</v>
      </c>
      <c r="AM153" s="9">
        <f t="shared" si="90"/>
        <v>1.5E-3</v>
      </c>
      <c r="AN153" s="9">
        <f t="shared" si="91"/>
        <v>2.65E-3</v>
      </c>
      <c r="AO153" s="9">
        <f t="shared" si="92"/>
        <v>8.9999999999999998E-4</v>
      </c>
      <c r="AP153" s="1">
        <f t="shared" si="103"/>
        <v>-2</v>
      </c>
      <c r="AQ153" s="1">
        <f t="shared" si="103"/>
        <v>3</v>
      </c>
      <c r="AS153" s="1">
        <f t="shared" si="104"/>
        <v>0</v>
      </c>
      <c r="AT153" s="1">
        <f t="shared" si="107"/>
        <v>1</v>
      </c>
      <c r="AU153" s="1">
        <f t="shared" si="93"/>
        <v>535</v>
      </c>
      <c r="AV153" s="9">
        <f t="shared" si="94"/>
        <v>2.6749999999999999E-2</v>
      </c>
      <c r="AW153" s="9">
        <f t="shared" si="95"/>
        <v>3.2499999999999999E-3</v>
      </c>
      <c r="AX153" s="9">
        <f t="shared" si="96"/>
        <v>2.1999999999999999E-2</v>
      </c>
      <c r="AY153" s="9">
        <f t="shared" si="97"/>
        <v>1.5E-3</v>
      </c>
      <c r="AZ153" s="9">
        <f t="shared" si="98"/>
        <v>5.0000000000000002E-5</v>
      </c>
      <c r="BA153" s="9">
        <f t="shared" si="105"/>
        <v>2.662345E-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Y153" s="7"/>
      <c r="BZ153" s="4"/>
      <c r="CA153" s="7"/>
      <c r="CB153" s="7"/>
      <c r="CC153" s="7"/>
      <c r="CF153" s="7"/>
      <c r="CG153" s="7"/>
      <c r="CH153" s="7"/>
      <c r="CI153" s="7"/>
      <c r="CJ153" s="7"/>
      <c r="CK153" s="7"/>
      <c r="CL153" s="7"/>
      <c r="CM153" s="7"/>
      <c r="CO153" s="49"/>
      <c r="CP153" s="49"/>
      <c r="CQ153" s="4"/>
    </row>
    <row r="154" spans="1:95" s="1" customFormat="1" x14ac:dyDescent="0.3">
      <c r="A154" s="1">
        <f t="shared" si="99"/>
        <v>141</v>
      </c>
      <c r="B154" s="1">
        <f t="shared" si="83"/>
        <v>8748</v>
      </c>
      <c r="C154" s="1">
        <v>141</v>
      </c>
      <c r="D154" s="1">
        <v>11250</v>
      </c>
      <c r="E154" s="1">
        <v>855</v>
      </c>
      <c r="F154" s="1">
        <v>0</v>
      </c>
      <c r="G154" s="1">
        <v>7863</v>
      </c>
      <c r="H154" s="1">
        <v>0</v>
      </c>
      <c r="I154" s="1">
        <v>30</v>
      </c>
      <c r="J154" s="4">
        <v>45.9</v>
      </c>
      <c r="K154" s="4">
        <v>1.22</v>
      </c>
      <c r="L154" s="4">
        <v>25.7</v>
      </c>
      <c r="M154" s="63">
        <v>1.07</v>
      </c>
      <c r="N154" s="1">
        <v>5144</v>
      </c>
      <c r="O154" s="1">
        <v>3594</v>
      </c>
      <c r="P154" s="1">
        <v>2075</v>
      </c>
      <c r="Q154" s="1">
        <v>1515</v>
      </c>
      <c r="R154" s="1">
        <v>3</v>
      </c>
      <c r="S154" s="1">
        <v>0</v>
      </c>
      <c r="T154" s="1">
        <v>50</v>
      </c>
      <c r="U154" s="1">
        <v>4</v>
      </c>
      <c r="V154" s="1">
        <v>62</v>
      </c>
      <c r="W154" s="1">
        <v>444</v>
      </c>
      <c r="X154" s="1">
        <v>30</v>
      </c>
      <c r="Y154" s="60">
        <v>0.62</v>
      </c>
      <c r="AA154" s="1">
        <f t="shared" si="84"/>
        <v>917</v>
      </c>
      <c r="AB154" s="1">
        <f t="shared" si="85"/>
        <v>8307</v>
      </c>
      <c r="AC154" s="1">
        <f t="shared" si="86"/>
        <v>60</v>
      </c>
      <c r="AD154" s="1">
        <f t="shared" si="100"/>
        <v>-38</v>
      </c>
      <c r="AE154" s="1">
        <f t="shared" si="101"/>
        <v>57</v>
      </c>
      <c r="AF154" s="1">
        <f t="shared" si="101"/>
        <v>0</v>
      </c>
      <c r="AG154" s="1">
        <f t="shared" si="101"/>
        <v>0</v>
      </c>
      <c r="AH154" s="1">
        <f t="shared" si="106"/>
        <v>19</v>
      </c>
      <c r="AI154" s="9">
        <f t="shared" si="102"/>
        <v>5.5970149253731345E-2</v>
      </c>
      <c r="AJ154" s="9">
        <f t="shared" si="87"/>
        <v>0.43740000000000001</v>
      </c>
      <c r="AK154" s="9">
        <f t="shared" si="88"/>
        <v>4.2750000000000003E-2</v>
      </c>
      <c r="AL154" s="9">
        <f t="shared" si="89"/>
        <v>0.39315</v>
      </c>
      <c r="AM154" s="9">
        <f t="shared" si="90"/>
        <v>1.5E-3</v>
      </c>
      <c r="AN154" s="9">
        <f t="shared" si="91"/>
        <v>2.5000000000000001E-3</v>
      </c>
      <c r="AO154" s="9">
        <f t="shared" si="92"/>
        <v>9.5E-4</v>
      </c>
      <c r="AP154" s="1">
        <f t="shared" si="103"/>
        <v>-3</v>
      </c>
      <c r="AQ154" s="1">
        <f t="shared" si="103"/>
        <v>4</v>
      </c>
      <c r="AS154" s="1">
        <f t="shared" si="104"/>
        <v>0</v>
      </c>
      <c r="AT154" s="1">
        <f t="shared" si="107"/>
        <v>1</v>
      </c>
      <c r="AU154" s="1">
        <f t="shared" si="93"/>
        <v>536</v>
      </c>
      <c r="AV154" s="9">
        <f t="shared" si="94"/>
        <v>2.6800000000000001E-2</v>
      </c>
      <c r="AW154" s="9">
        <f t="shared" si="95"/>
        <v>3.0999999999999999E-3</v>
      </c>
      <c r="AX154" s="9">
        <f t="shared" si="96"/>
        <v>2.2200000000000001E-2</v>
      </c>
      <c r="AY154" s="9">
        <f t="shared" si="97"/>
        <v>1.5E-3</v>
      </c>
      <c r="AZ154" s="9">
        <f t="shared" si="98"/>
        <v>5.0000000000000002E-5</v>
      </c>
      <c r="BA154" s="9">
        <f t="shared" si="105"/>
        <v>2.6681400000000001E-2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Y154" s="7"/>
      <c r="BZ154" s="4"/>
      <c r="CA154" s="7"/>
      <c r="CB154" s="7"/>
      <c r="CC154" s="7"/>
      <c r="CF154" s="7"/>
      <c r="CG154" s="7"/>
      <c r="CH154" s="7"/>
      <c r="CI154" s="7"/>
      <c r="CJ154" s="7"/>
      <c r="CK154" s="7"/>
      <c r="CL154" s="7"/>
      <c r="CM154" s="7"/>
      <c r="CO154" s="49"/>
      <c r="CP154" s="49"/>
      <c r="CQ154" s="4"/>
    </row>
    <row r="155" spans="1:95" s="1" customFormat="1" x14ac:dyDescent="0.3">
      <c r="A155" s="1">
        <f t="shared" si="99"/>
        <v>142</v>
      </c>
      <c r="B155" s="1">
        <f t="shared" si="83"/>
        <v>8766</v>
      </c>
      <c r="C155" s="1">
        <v>142</v>
      </c>
      <c r="D155" s="1">
        <v>11232</v>
      </c>
      <c r="E155" s="1">
        <v>820</v>
      </c>
      <c r="F155" s="1">
        <v>0</v>
      </c>
      <c r="G155" s="1">
        <v>7915</v>
      </c>
      <c r="H155" s="1">
        <v>0</v>
      </c>
      <c r="I155" s="1">
        <v>31</v>
      </c>
      <c r="J155" s="4">
        <v>45.93</v>
      </c>
      <c r="K155" s="4">
        <v>1.22</v>
      </c>
      <c r="L155" s="4">
        <v>25.7</v>
      </c>
      <c r="M155" s="63">
        <v>1.07</v>
      </c>
      <c r="N155" s="1">
        <v>5162</v>
      </c>
      <c r="O155" s="1">
        <v>3595</v>
      </c>
      <c r="P155" s="1">
        <v>2074</v>
      </c>
      <c r="Q155" s="1">
        <v>1517</v>
      </c>
      <c r="R155" s="1">
        <v>3</v>
      </c>
      <c r="S155" s="1">
        <v>0</v>
      </c>
      <c r="T155" s="1">
        <v>46</v>
      </c>
      <c r="U155" s="1">
        <v>4</v>
      </c>
      <c r="V155" s="1">
        <v>58</v>
      </c>
      <c r="W155" s="1">
        <v>449</v>
      </c>
      <c r="X155" s="1">
        <v>31</v>
      </c>
      <c r="Y155" s="60">
        <v>0.62</v>
      </c>
      <c r="AA155" s="1">
        <f t="shared" si="84"/>
        <v>878</v>
      </c>
      <c r="AB155" s="1">
        <f t="shared" si="85"/>
        <v>8364</v>
      </c>
      <c r="AC155" s="1">
        <f t="shared" si="86"/>
        <v>62</v>
      </c>
      <c r="AD155" s="1">
        <f t="shared" si="100"/>
        <v>-35</v>
      </c>
      <c r="AE155" s="1">
        <f t="shared" si="101"/>
        <v>52</v>
      </c>
      <c r="AF155" s="1">
        <f t="shared" si="101"/>
        <v>0</v>
      </c>
      <c r="AG155" s="1">
        <f t="shared" si="101"/>
        <v>1</v>
      </c>
      <c r="AH155" s="1">
        <f t="shared" si="106"/>
        <v>18</v>
      </c>
      <c r="AI155" s="9">
        <f t="shared" si="102"/>
        <v>5.7620817843866169E-2</v>
      </c>
      <c r="AJ155" s="9">
        <f t="shared" si="87"/>
        <v>0.43830000000000002</v>
      </c>
      <c r="AK155" s="9">
        <f t="shared" si="88"/>
        <v>4.1000000000000002E-2</v>
      </c>
      <c r="AL155" s="9">
        <f t="shared" si="89"/>
        <v>0.39574999999999999</v>
      </c>
      <c r="AM155" s="9">
        <f t="shared" si="90"/>
        <v>1.5499999999999999E-3</v>
      </c>
      <c r="AN155" s="9">
        <f t="shared" si="91"/>
        <v>2.3E-3</v>
      </c>
      <c r="AO155" s="9">
        <f t="shared" si="92"/>
        <v>8.9999999999999998E-4</v>
      </c>
      <c r="AP155" s="1">
        <f t="shared" si="103"/>
        <v>-4</v>
      </c>
      <c r="AQ155" s="1">
        <f t="shared" si="103"/>
        <v>5</v>
      </c>
      <c r="AS155" s="1">
        <f t="shared" si="104"/>
        <v>1</v>
      </c>
      <c r="AT155" s="1">
        <f t="shared" si="107"/>
        <v>2</v>
      </c>
      <c r="AU155" s="1">
        <f t="shared" si="93"/>
        <v>538</v>
      </c>
      <c r="AV155" s="9">
        <f t="shared" si="94"/>
        <v>2.69E-2</v>
      </c>
      <c r="AW155" s="9">
        <f t="shared" si="95"/>
        <v>2.8999999999999998E-3</v>
      </c>
      <c r="AX155" s="9">
        <f t="shared" si="96"/>
        <v>2.2450000000000001E-2</v>
      </c>
      <c r="AY155" s="9">
        <f t="shared" si="97"/>
        <v>1.5499999999999999E-3</v>
      </c>
      <c r="AZ155" s="9">
        <f t="shared" si="98"/>
        <v>1E-4</v>
      </c>
      <c r="BA155" s="9">
        <f t="shared" si="105"/>
        <v>2.6736300000000001E-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Y155" s="7"/>
      <c r="BZ155" s="4"/>
      <c r="CA155" s="7"/>
      <c r="CB155" s="7"/>
      <c r="CC155" s="7"/>
      <c r="CF155" s="7"/>
      <c r="CG155" s="7"/>
      <c r="CH155" s="7"/>
      <c r="CI155" s="7"/>
      <c r="CJ155" s="7"/>
      <c r="CK155" s="7"/>
      <c r="CL155" s="7"/>
      <c r="CM155" s="7"/>
      <c r="CO155" s="49"/>
      <c r="CP155" s="49"/>
      <c r="CQ155" s="4"/>
    </row>
    <row r="156" spans="1:95" s="1" customFormat="1" x14ac:dyDescent="0.3">
      <c r="A156" s="1">
        <f t="shared" si="99"/>
        <v>143</v>
      </c>
      <c r="B156" s="1">
        <f t="shared" si="83"/>
        <v>8783</v>
      </c>
      <c r="C156" s="1">
        <v>143</v>
      </c>
      <c r="D156" s="1">
        <v>11215</v>
      </c>
      <c r="E156" s="1">
        <v>787</v>
      </c>
      <c r="F156" s="1">
        <v>0</v>
      </c>
      <c r="G156" s="1">
        <v>7965</v>
      </c>
      <c r="H156" s="1">
        <v>0</v>
      </c>
      <c r="I156" s="1">
        <v>31</v>
      </c>
      <c r="J156" s="4">
        <v>45.96</v>
      </c>
      <c r="K156" s="4">
        <v>1.22</v>
      </c>
      <c r="L156" s="4">
        <v>25.7</v>
      </c>
      <c r="M156" s="63">
        <v>1.07</v>
      </c>
      <c r="N156" s="1">
        <v>5179</v>
      </c>
      <c r="O156" s="1">
        <v>3595</v>
      </c>
      <c r="P156" s="1">
        <v>2072</v>
      </c>
      <c r="Q156" s="1">
        <v>1519</v>
      </c>
      <c r="R156" s="1">
        <v>3</v>
      </c>
      <c r="S156" s="1">
        <v>0</v>
      </c>
      <c r="T156" s="1">
        <v>45</v>
      </c>
      <c r="U156" s="1">
        <v>4</v>
      </c>
      <c r="V156" s="1">
        <v>56</v>
      </c>
      <c r="W156" s="1">
        <v>452</v>
      </c>
      <c r="X156" s="1">
        <v>31</v>
      </c>
      <c r="Y156" s="60">
        <v>0.61</v>
      </c>
      <c r="AA156" s="1">
        <f t="shared" si="84"/>
        <v>843</v>
      </c>
      <c r="AB156" s="1">
        <f t="shared" si="85"/>
        <v>8417</v>
      </c>
      <c r="AC156" s="1">
        <f t="shared" si="86"/>
        <v>62</v>
      </c>
      <c r="AD156" s="1">
        <f t="shared" si="100"/>
        <v>-33</v>
      </c>
      <c r="AE156" s="1">
        <f t="shared" si="101"/>
        <v>50</v>
      </c>
      <c r="AF156" s="1">
        <f t="shared" si="101"/>
        <v>0</v>
      </c>
      <c r="AG156" s="1">
        <f t="shared" si="101"/>
        <v>0</v>
      </c>
      <c r="AH156" s="1">
        <f t="shared" si="106"/>
        <v>17</v>
      </c>
      <c r="AI156" s="9">
        <f t="shared" si="102"/>
        <v>5.7513914656771803E-2</v>
      </c>
      <c r="AJ156" s="9">
        <f t="shared" si="87"/>
        <v>0.43914999999999998</v>
      </c>
      <c r="AK156" s="9">
        <f t="shared" si="88"/>
        <v>3.9350000000000003E-2</v>
      </c>
      <c r="AL156" s="9">
        <f t="shared" si="89"/>
        <v>0.39824999999999999</v>
      </c>
      <c r="AM156" s="9">
        <f t="shared" si="90"/>
        <v>1.5499999999999999E-3</v>
      </c>
      <c r="AN156" s="9">
        <f t="shared" si="91"/>
        <v>2.2499999999999998E-3</v>
      </c>
      <c r="AO156" s="9">
        <f t="shared" si="92"/>
        <v>8.4999999999999995E-4</v>
      </c>
      <c r="AP156" s="1">
        <f t="shared" si="103"/>
        <v>-2</v>
      </c>
      <c r="AQ156" s="1">
        <f t="shared" si="103"/>
        <v>3</v>
      </c>
      <c r="AS156" s="1">
        <f t="shared" si="104"/>
        <v>0</v>
      </c>
      <c r="AT156" s="1">
        <f t="shared" si="107"/>
        <v>1</v>
      </c>
      <c r="AU156" s="1">
        <f t="shared" si="93"/>
        <v>539</v>
      </c>
      <c r="AV156" s="9">
        <f t="shared" si="94"/>
        <v>2.6950000000000002E-2</v>
      </c>
      <c r="AW156" s="9">
        <f t="shared" si="95"/>
        <v>2.8E-3</v>
      </c>
      <c r="AX156" s="9">
        <f t="shared" si="96"/>
        <v>2.2599999999999999E-2</v>
      </c>
      <c r="AY156" s="9">
        <f t="shared" si="97"/>
        <v>1.5499999999999999E-3</v>
      </c>
      <c r="AZ156" s="9">
        <f t="shared" si="98"/>
        <v>5.0000000000000002E-5</v>
      </c>
      <c r="BA156" s="9">
        <f t="shared" si="105"/>
        <v>2.678815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Y156" s="7"/>
      <c r="BZ156" s="4"/>
      <c r="CA156" s="7"/>
      <c r="CB156" s="7"/>
      <c r="CC156" s="7"/>
      <c r="CF156" s="7"/>
      <c r="CG156" s="7"/>
      <c r="CH156" s="7"/>
      <c r="CI156" s="7"/>
      <c r="CJ156" s="7"/>
      <c r="CK156" s="7"/>
      <c r="CL156" s="7"/>
      <c r="CM156" s="7"/>
      <c r="CO156" s="49"/>
      <c r="CP156" s="49"/>
      <c r="CQ156" s="4"/>
    </row>
    <row r="157" spans="1:95" s="1" customFormat="1" x14ac:dyDescent="0.3">
      <c r="A157" s="1">
        <f t="shared" si="99"/>
        <v>144</v>
      </c>
      <c r="B157" s="1">
        <f t="shared" si="83"/>
        <v>8798</v>
      </c>
      <c r="C157" s="1">
        <v>144</v>
      </c>
      <c r="D157" s="1">
        <v>11200</v>
      </c>
      <c r="E157" s="1">
        <v>753</v>
      </c>
      <c r="F157" s="1">
        <v>0</v>
      </c>
      <c r="G157" s="1">
        <v>8013</v>
      </c>
      <c r="H157" s="1">
        <v>0</v>
      </c>
      <c r="I157" s="1">
        <v>32</v>
      </c>
      <c r="J157" s="4">
        <v>45.99</v>
      </c>
      <c r="K157" s="4">
        <v>1.22</v>
      </c>
      <c r="L157" s="4">
        <v>25.7</v>
      </c>
      <c r="M157" s="63">
        <v>1.06</v>
      </c>
      <c r="N157" s="1">
        <v>5194</v>
      </c>
      <c r="O157" s="1">
        <v>3595</v>
      </c>
      <c r="P157" s="1">
        <v>2070</v>
      </c>
      <c r="Q157" s="1">
        <v>1521</v>
      </c>
      <c r="R157" s="1">
        <v>3</v>
      </c>
      <c r="S157" s="1">
        <v>0</v>
      </c>
      <c r="T157" s="1">
        <v>42</v>
      </c>
      <c r="U157" s="1">
        <v>4</v>
      </c>
      <c r="V157" s="1">
        <v>53</v>
      </c>
      <c r="W157" s="1">
        <v>456</v>
      </c>
      <c r="X157" s="1">
        <v>32</v>
      </c>
      <c r="Y157" s="60">
        <v>0.61</v>
      </c>
      <c r="AA157" s="1">
        <f t="shared" si="84"/>
        <v>806</v>
      </c>
      <c r="AB157" s="1">
        <f t="shared" si="85"/>
        <v>8469</v>
      </c>
      <c r="AC157" s="1">
        <f t="shared" si="86"/>
        <v>64</v>
      </c>
      <c r="AD157" s="1">
        <f t="shared" si="100"/>
        <v>-34</v>
      </c>
      <c r="AE157" s="1">
        <f t="shared" si="101"/>
        <v>48</v>
      </c>
      <c r="AF157" s="1">
        <f t="shared" si="101"/>
        <v>0</v>
      </c>
      <c r="AG157" s="1">
        <f t="shared" si="101"/>
        <v>1</v>
      </c>
      <c r="AH157" s="1">
        <f t="shared" si="106"/>
        <v>15</v>
      </c>
      <c r="AI157" s="9">
        <f t="shared" si="102"/>
        <v>5.9149722735674676E-2</v>
      </c>
      <c r="AJ157" s="9">
        <f t="shared" si="87"/>
        <v>0.43990000000000001</v>
      </c>
      <c r="AK157" s="9">
        <f t="shared" si="88"/>
        <v>3.7650000000000003E-2</v>
      </c>
      <c r="AL157" s="9">
        <f t="shared" si="89"/>
        <v>0.40065000000000001</v>
      </c>
      <c r="AM157" s="9">
        <f t="shared" si="90"/>
        <v>1.6000000000000001E-3</v>
      </c>
      <c r="AN157" s="9">
        <f t="shared" si="91"/>
        <v>2.0999999999999999E-3</v>
      </c>
      <c r="AO157" s="9">
        <f t="shared" si="92"/>
        <v>7.5000000000000002E-4</v>
      </c>
      <c r="AP157" s="1">
        <f t="shared" si="103"/>
        <v>-3</v>
      </c>
      <c r="AQ157" s="1">
        <f t="shared" si="103"/>
        <v>4</v>
      </c>
      <c r="AS157" s="1">
        <f t="shared" si="104"/>
        <v>1</v>
      </c>
      <c r="AT157" s="1">
        <f t="shared" si="107"/>
        <v>2</v>
      </c>
      <c r="AU157" s="1">
        <f t="shared" si="93"/>
        <v>541</v>
      </c>
      <c r="AV157" s="9">
        <f t="shared" si="94"/>
        <v>2.7050000000000001E-2</v>
      </c>
      <c r="AW157" s="9">
        <f t="shared" si="95"/>
        <v>2.65E-3</v>
      </c>
      <c r="AX157" s="9">
        <f t="shared" si="96"/>
        <v>2.2800000000000001E-2</v>
      </c>
      <c r="AY157" s="9">
        <f t="shared" si="97"/>
        <v>1.6000000000000001E-3</v>
      </c>
      <c r="AZ157" s="9">
        <f t="shared" si="98"/>
        <v>1E-4</v>
      </c>
      <c r="BA157" s="9">
        <f t="shared" si="105"/>
        <v>2.6833900000000001E-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Y157" s="7"/>
      <c r="BZ157" s="4"/>
      <c r="CA157" s="7"/>
      <c r="CB157" s="7"/>
      <c r="CC157" s="7"/>
      <c r="CF157" s="7"/>
      <c r="CG157" s="7"/>
      <c r="CH157" s="7"/>
      <c r="CI157" s="7"/>
      <c r="CJ157" s="7"/>
      <c r="CK157" s="7"/>
      <c r="CL157" s="7"/>
      <c r="CM157" s="7"/>
      <c r="CO157" s="49"/>
      <c r="CP157" s="49"/>
      <c r="CQ157" s="4"/>
    </row>
    <row r="158" spans="1:95" s="1" customFormat="1" x14ac:dyDescent="0.3">
      <c r="A158" s="1">
        <f t="shared" si="99"/>
        <v>145</v>
      </c>
      <c r="B158" s="1">
        <f t="shared" si="83"/>
        <v>8814</v>
      </c>
      <c r="C158" s="1">
        <v>145</v>
      </c>
      <c r="D158" s="1">
        <v>11185</v>
      </c>
      <c r="E158" s="1">
        <v>723</v>
      </c>
      <c r="F158" s="1">
        <v>0</v>
      </c>
      <c r="G158" s="1">
        <v>8059</v>
      </c>
      <c r="H158" s="1">
        <v>0</v>
      </c>
      <c r="I158" s="1">
        <v>32</v>
      </c>
      <c r="J158" s="4">
        <v>46.02</v>
      </c>
      <c r="K158" s="4">
        <v>1.22</v>
      </c>
      <c r="L158" s="4">
        <v>25.7</v>
      </c>
      <c r="M158" s="63">
        <v>1.06</v>
      </c>
      <c r="N158" s="1">
        <v>5209</v>
      </c>
      <c r="O158" s="1">
        <v>3595</v>
      </c>
      <c r="P158" s="1">
        <v>2069</v>
      </c>
      <c r="Q158" s="1">
        <v>1522</v>
      </c>
      <c r="R158" s="1">
        <v>3</v>
      </c>
      <c r="S158" s="1">
        <v>0</v>
      </c>
      <c r="T158" s="1">
        <v>42</v>
      </c>
      <c r="U158" s="1">
        <v>4</v>
      </c>
      <c r="V158" s="1">
        <v>52</v>
      </c>
      <c r="W158" s="1">
        <v>458</v>
      </c>
      <c r="X158" s="1">
        <v>32</v>
      </c>
      <c r="Y158" s="60">
        <v>0.61</v>
      </c>
      <c r="AA158" s="1">
        <f t="shared" si="84"/>
        <v>775</v>
      </c>
      <c r="AB158" s="1">
        <f t="shared" si="85"/>
        <v>8517</v>
      </c>
      <c r="AC158" s="1">
        <f t="shared" si="86"/>
        <v>64</v>
      </c>
      <c r="AD158" s="1">
        <f t="shared" si="100"/>
        <v>-30</v>
      </c>
      <c r="AE158" s="1">
        <f t="shared" si="101"/>
        <v>46</v>
      </c>
      <c r="AF158" s="1">
        <f t="shared" si="101"/>
        <v>0</v>
      </c>
      <c r="AG158" s="1">
        <f t="shared" si="101"/>
        <v>0</v>
      </c>
      <c r="AH158" s="1">
        <f t="shared" si="106"/>
        <v>16</v>
      </c>
      <c r="AI158" s="9">
        <f t="shared" si="102"/>
        <v>5.9040590405904057E-2</v>
      </c>
      <c r="AJ158" s="9">
        <f t="shared" si="87"/>
        <v>0.44069999999999998</v>
      </c>
      <c r="AK158" s="9">
        <f t="shared" si="88"/>
        <v>3.6150000000000002E-2</v>
      </c>
      <c r="AL158" s="9">
        <f t="shared" si="89"/>
        <v>0.40294999999999997</v>
      </c>
      <c r="AM158" s="9">
        <f t="shared" si="90"/>
        <v>1.6000000000000001E-3</v>
      </c>
      <c r="AN158" s="9">
        <f t="shared" si="91"/>
        <v>2.0999999999999999E-3</v>
      </c>
      <c r="AO158" s="9">
        <f t="shared" si="92"/>
        <v>8.0000000000000004E-4</v>
      </c>
      <c r="AP158" s="1">
        <f t="shared" si="103"/>
        <v>-1</v>
      </c>
      <c r="AQ158" s="1">
        <f t="shared" si="103"/>
        <v>2</v>
      </c>
      <c r="AS158" s="1">
        <f t="shared" si="104"/>
        <v>0</v>
      </c>
      <c r="AT158" s="1">
        <f t="shared" si="107"/>
        <v>1</v>
      </c>
      <c r="AU158" s="1">
        <f t="shared" si="93"/>
        <v>542</v>
      </c>
      <c r="AV158" s="9">
        <f t="shared" si="94"/>
        <v>2.7099999999999999E-2</v>
      </c>
      <c r="AW158" s="9">
        <f t="shared" si="95"/>
        <v>2.5999999999999999E-3</v>
      </c>
      <c r="AX158" s="9">
        <f t="shared" si="96"/>
        <v>2.29E-2</v>
      </c>
      <c r="AY158" s="9">
        <f t="shared" si="97"/>
        <v>1.6000000000000001E-3</v>
      </c>
      <c r="AZ158" s="9">
        <f t="shared" si="98"/>
        <v>5.0000000000000002E-5</v>
      </c>
      <c r="BA158" s="9">
        <f t="shared" si="105"/>
        <v>2.6882699999999999E-2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Y158" s="7"/>
      <c r="BZ158" s="4"/>
      <c r="CA158" s="7"/>
      <c r="CB158" s="7"/>
      <c r="CC158" s="7"/>
      <c r="CF158" s="7"/>
      <c r="CG158" s="7"/>
      <c r="CH158" s="7"/>
      <c r="CI158" s="7"/>
      <c r="CJ158" s="7"/>
      <c r="CK158" s="7"/>
      <c r="CL158" s="7"/>
      <c r="CM158" s="7"/>
      <c r="CO158" s="49"/>
      <c r="CP158" s="49"/>
      <c r="CQ158" s="4"/>
    </row>
    <row r="159" spans="1:95" s="1" customFormat="1" x14ac:dyDescent="0.3">
      <c r="A159" s="1">
        <f t="shared" si="99"/>
        <v>146</v>
      </c>
      <c r="B159" s="1">
        <f t="shared" si="83"/>
        <v>8830</v>
      </c>
      <c r="C159" s="1">
        <v>146</v>
      </c>
      <c r="D159" s="1">
        <v>11168</v>
      </c>
      <c r="E159" s="1">
        <v>696</v>
      </c>
      <c r="F159" s="1">
        <v>0</v>
      </c>
      <c r="G159" s="1">
        <v>8102</v>
      </c>
      <c r="H159" s="1">
        <v>0</v>
      </c>
      <c r="I159" s="1">
        <v>32</v>
      </c>
      <c r="J159" s="4">
        <v>46.05</v>
      </c>
      <c r="K159" s="4">
        <v>1.22</v>
      </c>
      <c r="L159" s="4">
        <v>25.7</v>
      </c>
      <c r="M159" s="63">
        <v>1.06</v>
      </c>
      <c r="N159" s="1">
        <v>5225</v>
      </c>
      <c r="O159" s="1">
        <v>3596</v>
      </c>
      <c r="P159" s="1">
        <v>2068</v>
      </c>
      <c r="Q159" s="1">
        <v>1523</v>
      </c>
      <c r="R159" s="1">
        <v>4</v>
      </c>
      <c r="S159" s="1">
        <v>0</v>
      </c>
      <c r="T159" s="1">
        <v>41</v>
      </c>
      <c r="U159" s="1">
        <v>4</v>
      </c>
      <c r="V159" s="1">
        <v>51</v>
      </c>
      <c r="W159" s="1">
        <v>460</v>
      </c>
      <c r="X159" s="1">
        <v>32</v>
      </c>
      <c r="Y159" s="60">
        <v>0.61</v>
      </c>
      <c r="AA159" s="1">
        <f t="shared" si="84"/>
        <v>747</v>
      </c>
      <c r="AB159" s="1">
        <f t="shared" si="85"/>
        <v>8562</v>
      </c>
      <c r="AC159" s="1">
        <f t="shared" si="86"/>
        <v>64</v>
      </c>
      <c r="AD159" s="1">
        <f t="shared" si="100"/>
        <v>-27</v>
      </c>
      <c r="AE159" s="1">
        <f t="shared" si="101"/>
        <v>43</v>
      </c>
      <c r="AF159" s="1">
        <f t="shared" si="101"/>
        <v>0</v>
      </c>
      <c r="AG159" s="1">
        <f t="shared" si="101"/>
        <v>0</v>
      </c>
      <c r="AH159" s="1">
        <f t="shared" si="106"/>
        <v>16</v>
      </c>
      <c r="AI159" s="9">
        <f t="shared" si="102"/>
        <v>5.8931860036832415E-2</v>
      </c>
      <c r="AJ159" s="9">
        <f t="shared" si="87"/>
        <v>0.4415</v>
      </c>
      <c r="AK159" s="9">
        <f t="shared" si="88"/>
        <v>3.4799999999999998E-2</v>
      </c>
      <c r="AL159" s="9">
        <f t="shared" si="89"/>
        <v>0.40510000000000002</v>
      </c>
      <c r="AM159" s="9">
        <f t="shared" si="90"/>
        <v>1.6000000000000001E-3</v>
      </c>
      <c r="AN159" s="9">
        <f t="shared" si="91"/>
        <v>2.0500000000000002E-3</v>
      </c>
      <c r="AO159" s="9">
        <f t="shared" si="92"/>
        <v>8.0000000000000004E-4</v>
      </c>
      <c r="AP159" s="1">
        <f t="shared" si="103"/>
        <v>-1</v>
      </c>
      <c r="AQ159" s="1">
        <f t="shared" si="103"/>
        <v>2</v>
      </c>
      <c r="AS159" s="1">
        <f t="shared" si="104"/>
        <v>0</v>
      </c>
      <c r="AT159" s="1">
        <f t="shared" si="107"/>
        <v>1</v>
      </c>
      <c r="AU159" s="1">
        <f t="shared" si="93"/>
        <v>543</v>
      </c>
      <c r="AV159" s="9">
        <f t="shared" si="94"/>
        <v>2.7150000000000001E-2</v>
      </c>
      <c r="AW159" s="9">
        <f t="shared" si="95"/>
        <v>2.5500000000000002E-3</v>
      </c>
      <c r="AX159" s="9">
        <f t="shared" si="96"/>
        <v>2.3E-2</v>
      </c>
      <c r="AY159" s="9">
        <f t="shared" si="97"/>
        <v>1.6000000000000001E-3</v>
      </c>
      <c r="AZ159" s="9">
        <f t="shared" si="98"/>
        <v>5.0000000000000002E-5</v>
      </c>
      <c r="BA159" s="9">
        <f t="shared" si="105"/>
        <v>2.6931500000000001E-2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Y159" s="7"/>
      <c r="BZ159" s="4"/>
      <c r="CA159" s="7"/>
      <c r="CB159" s="7"/>
      <c r="CC159" s="7"/>
      <c r="CF159" s="7"/>
      <c r="CG159" s="7"/>
      <c r="CH159" s="7"/>
      <c r="CI159" s="7"/>
      <c r="CJ159" s="7"/>
      <c r="CK159" s="7"/>
      <c r="CL159" s="7"/>
      <c r="CM159" s="7"/>
      <c r="CO159" s="49"/>
      <c r="CP159" s="49"/>
      <c r="CQ159" s="4"/>
    </row>
    <row r="160" spans="1:95" s="1" customFormat="1" x14ac:dyDescent="0.3">
      <c r="A160" s="1">
        <f t="shared" si="99"/>
        <v>147</v>
      </c>
      <c r="B160" s="1">
        <f t="shared" si="83"/>
        <v>8844</v>
      </c>
      <c r="C160" s="1">
        <v>147</v>
      </c>
      <c r="D160" s="1">
        <v>11154</v>
      </c>
      <c r="E160" s="1">
        <v>664</v>
      </c>
      <c r="F160" s="1">
        <v>0</v>
      </c>
      <c r="G160" s="1">
        <v>8148</v>
      </c>
      <c r="H160" s="1">
        <v>0</v>
      </c>
      <c r="I160" s="1">
        <v>32</v>
      </c>
      <c r="J160" s="4">
        <v>46.07</v>
      </c>
      <c r="K160" s="4">
        <v>1.22</v>
      </c>
      <c r="L160" s="4">
        <v>25.7</v>
      </c>
      <c r="M160" s="63">
        <v>1.05</v>
      </c>
      <c r="N160" s="1">
        <v>5239</v>
      </c>
      <c r="O160" s="1">
        <v>3596</v>
      </c>
      <c r="P160" s="1">
        <v>2068</v>
      </c>
      <c r="Q160" s="1">
        <v>1524</v>
      </c>
      <c r="R160" s="1">
        <v>4</v>
      </c>
      <c r="S160" s="1">
        <v>0</v>
      </c>
      <c r="T160" s="1">
        <v>39</v>
      </c>
      <c r="U160" s="1">
        <v>3</v>
      </c>
      <c r="V160" s="1">
        <v>48</v>
      </c>
      <c r="W160" s="1">
        <v>464</v>
      </c>
      <c r="X160" s="1">
        <v>32</v>
      </c>
      <c r="Y160" s="60">
        <v>0.6</v>
      </c>
      <c r="AA160" s="1">
        <f t="shared" si="84"/>
        <v>712</v>
      </c>
      <c r="AB160" s="1">
        <f t="shared" si="85"/>
        <v>8612</v>
      </c>
      <c r="AC160" s="1">
        <f t="shared" si="86"/>
        <v>64</v>
      </c>
      <c r="AD160" s="1">
        <f t="shared" si="100"/>
        <v>-32</v>
      </c>
      <c r="AE160" s="1">
        <f t="shared" si="101"/>
        <v>46</v>
      </c>
      <c r="AF160" s="1">
        <f t="shared" si="101"/>
        <v>0</v>
      </c>
      <c r="AG160" s="1">
        <f t="shared" si="101"/>
        <v>0</v>
      </c>
      <c r="AH160" s="1">
        <f t="shared" si="106"/>
        <v>14</v>
      </c>
      <c r="AI160" s="9">
        <f t="shared" si="102"/>
        <v>5.8823529411764705E-2</v>
      </c>
      <c r="AJ160" s="9">
        <f t="shared" si="87"/>
        <v>0.44219999999999998</v>
      </c>
      <c r="AK160" s="9">
        <f t="shared" si="88"/>
        <v>3.32E-2</v>
      </c>
      <c r="AL160" s="9">
        <f t="shared" si="89"/>
        <v>0.40739999999999998</v>
      </c>
      <c r="AM160" s="9">
        <f t="shared" si="90"/>
        <v>1.6000000000000001E-3</v>
      </c>
      <c r="AN160" s="9">
        <f t="shared" si="91"/>
        <v>1.9499999999999999E-3</v>
      </c>
      <c r="AO160" s="9">
        <f t="shared" si="92"/>
        <v>6.9999999999999999E-4</v>
      </c>
      <c r="AP160" s="1">
        <f t="shared" si="103"/>
        <v>-3</v>
      </c>
      <c r="AQ160" s="1">
        <f t="shared" si="103"/>
        <v>4</v>
      </c>
      <c r="AS160" s="1">
        <f t="shared" si="104"/>
        <v>0</v>
      </c>
      <c r="AT160" s="1">
        <f t="shared" si="107"/>
        <v>1</v>
      </c>
      <c r="AU160" s="1">
        <f t="shared" si="93"/>
        <v>544</v>
      </c>
      <c r="AV160" s="9">
        <f t="shared" si="94"/>
        <v>2.7199999999999998E-2</v>
      </c>
      <c r="AW160" s="9">
        <f t="shared" si="95"/>
        <v>2.3999999999999998E-3</v>
      </c>
      <c r="AX160" s="9">
        <f t="shared" si="96"/>
        <v>2.3199999999999998E-2</v>
      </c>
      <c r="AY160" s="9">
        <f t="shared" si="97"/>
        <v>1.6000000000000001E-3</v>
      </c>
      <c r="AZ160" s="9">
        <f t="shared" si="98"/>
        <v>5.0000000000000002E-5</v>
      </c>
      <c r="BA160" s="9">
        <f t="shared" si="105"/>
        <v>2.6974199999999997E-2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Y160" s="7"/>
      <c r="BZ160" s="4"/>
      <c r="CA160" s="7"/>
      <c r="CB160" s="7"/>
      <c r="CC160" s="7"/>
      <c r="CF160" s="7"/>
      <c r="CG160" s="7"/>
      <c r="CH160" s="7"/>
      <c r="CI160" s="7"/>
      <c r="CJ160" s="7"/>
      <c r="CK160" s="7"/>
      <c r="CL160" s="7"/>
      <c r="CM160" s="7"/>
      <c r="CO160" s="49"/>
      <c r="CP160" s="49"/>
      <c r="CQ160" s="4"/>
    </row>
    <row r="161" spans="1:95" s="1" customFormat="1" x14ac:dyDescent="0.3">
      <c r="A161" s="1">
        <f t="shared" si="99"/>
        <v>148</v>
      </c>
      <c r="B161" s="1">
        <f t="shared" si="83"/>
        <v>8860</v>
      </c>
      <c r="C161" s="1">
        <v>148</v>
      </c>
      <c r="D161" s="1">
        <v>11139</v>
      </c>
      <c r="E161" s="1">
        <v>636</v>
      </c>
      <c r="F161" s="1">
        <v>0</v>
      </c>
      <c r="G161" s="1">
        <v>8191</v>
      </c>
      <c r="H161" s="1">
        <v>0</v>
      </c>
      <c r="I161" s="1">
        <v>33</v>
      </c>
      <c r="J161" s="4">
        <v>46.1</v>
      </c>
      <c r="K161" s="4">
        <v>1.22</v>
      </c>
      <c r="L161" s="4">
        <v>25.7</v>
      </c>
      <c r="M161" s="63">
        <v>1.05</v>
      </c>
      <c r="N161" s="1">
        <v>5253</v>
      </c>
      <c r="O161" s="1">
        <v>3596</v>
      </c>
      <c r="P161" s="1">
        <v>2067</v>
      </c>
      <c r="Q161" s="1">
        <v>1525</v>
      </c>
      <c r="R161" s="1">
        <v>4</v>
      </c>
      <c r="S161" s="1">
        <v>0</v>
      </c>
      <c r="T161" s="1">
        <v>37</v>
      </c>
      <c r="U161" s="1">
        <v>3</v>
      </c>
      <c r="V161" s="1">
        <v>45</v>
      </c>
      <c r="W161" s="1">
        <v>467</v>
      </c>
      <c r="X161" s="1">
        <v>33</v>
      </c>
      <c r="Y161" s="60">
        <v>0.6</v>
      </c>
      <c r="AA161" s="1">
        <f t="shared" si="84"/>
        <v>681</v>
      </c>
      <c r="AB161" s="1">
        <f t="shared" si="85"/>
        <v>8658</v>
      </c>
      <c r="AC161" s="1">
        <f t="shared" si="86"/>
        <v>66</v>
      </c>
      <c r="AD161" s="1">
        <f t="shared" si="100"/>
        <v>-28</v>
      </c>
      <c r="AE161" s="1">
        <f t="shared" si="101"/>
        <v>43</v>
      </c>
      <c r="AF161" s="1">
        <f t="shared" si="101"/>
        <v>0</v>
      </c>
      <c r="AG161" s="1">
        <f t="shared" si="101"/>
        <v>1</v>
      </c>
      <c r="AH161" s="1">
        <f t="shared" si="106"/>
        <v>16</v>
      </c>
      <c r="AI161" s="9">
        <f t="shared" si="102"/>
        <v>6.0550458715596334E-2</v>
      </c>
      <c r="AJ161" s="9">
        <f t="shared" si="87"/>
        <v>0.443</v>
      </c>
      <c r="AK161" s="9">
        <f t="shared" si="88"/>
        <v>3.1800000000000002E-2</v>
      </c>
      <c r="AL161" s="9">
        <f t="shared" si="89"/>
        <v>0.40955000000000003</v>
      </c>
      <c r="AM161" s="9">
        <f t="shared" si="90"/>
        <v>1.65E-3</v>
      </c>
      <c r="AN161" s="9">
        <f t="shared" si="91"/>
        <v>1.8500000000000001E-3</v>
      </c>
      <c r="AO161" s="9">
        <f t="shared" si="92"/>
        <v>8.0000000000000004E-4</v>
      </c>
      <c r="AP161" s="1">
        <f t="shared" si="103"/>
        <v>-3</v>
      </c>
      <c r="AQ161" s="1">
        <f t="shared" si="103"/>
        <v>3</v>
      </c>
      <c r="AS161" s="1">
        <f t="shared" si="104"/>
        <v>1</v>
      </c>
      <c r="AT161" s="1">
        <f t="shared" si="107"/>
        <v>1</v>
      </c>
      <c r="AU161" s="1">
        <f t="shared" si="93"/>
        <v>545</v>
      </c>
      <c r="AV161" s="9">
        <f t="shared" si="94"/>
        <v>2.725E-2</v>
      </c>
      <c r="AW161" s="9">
        <f t="shared" si="95"/>
        <v>2.2499999999999998E-3</v>
      </c>
      <c r="AX161" s="9">
        <f t="shared" si="96"/>
        <v>2.3349999999999999E-2</v>
      </c>
      <c r="AY161" s="9">
        <f t="shared" si="97"/>
        <v>1.65E-3</v>
      </c>
      <c r="AZ161" s="9">
        <f t="shared" si="98"/>
        <v>5.0000000000000002E-5</v>
      </c>
      <c r="BA161" s="9">
        <f t="shared" si="105"/>
        <v>2.7022999999999998E-2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Y161" s="7"/>
      <c r="BZ161" s="4"/>
      <c r="CA161" s="7"/>
      <c r="CB161" s="7"/>
      <c r="CC161" s="7"/>
      <c r="CF161" s="7"/>
      <c r="CG161" s="7"/>
      <c r="CH161" s="7"/>
      <c r="CI161" s="7"/>
      <c r="CJ161" s="7"/>
      <c r="CK161" s="7"/>
      <c r="CL161" s="7"/>
      <c r="CM161" s="7"/>
      <c r="CO161" s="49"/>
      <c r="CP161" s="49"/>
      <c r="CQ161" s="4"/>
    </row>
    <row r="162" spans="1:95" s="1" customFormat="1" x14ac:dyDescent="0.3">
      <c r="A162" s="1">
        <f t="shared" si="99"/>
        <v>149</v>
      </c>
      <c r="B162" s="1">
        <f t="shared" si="83"/>
        <v>8872</v>
      </c>
      <c r="C162" s="1">
        <v>149</v>
      </c>
      <c r="D162" s="1">
        <v>11126</v>
      </c>
      <c r="E162" s="1">
        <v>610</v>
      </c>
      <c r="F162" s="1">
        <v>0</v>
      </c>
      <c r="G162" s="1">
        <v>8229</v>
      </c>
      <c r="H162" s="1">
        <v>0</v>
      </c>
      <c r="I162" s="1">
        <v>33</v>
      </c>
      <c r="J162" s="4">
        <v>46.13</v>
      </c>
      <c r="K162" s="4">
        <v>1.22</v>
      </c>
      <c r="L162" s="4">
        <v>25.7</v>
      </c>
      <c r="M162" s="63">
        <v>1.05</v>
      </c>
      <c r="N162" s="1">
        <v>5266</v>
      </c>
      <c r="O162" s="1">
        <v>3597</v>
      </c>
      <c r="P162" s="1">
        <v>2065</v>
      </c>
      <c r="Q162" s="1">
        <v>1527</v>
      </c>
      <c r="R162" s="1">
        <v>4</v>
      </c>
      <c r="S162" s="1">
        <v>0</v>
      </c>
      <c r="T162" s="1">
        <v>36</v>
      </c>
      <c r="U162" s="1">
        <v>3</v>
      </c>
      <c r="V162" s="1">
        <v>44</v>
      </c>
      <c r="W162" s="1">
        <v>468</v>
      </c>
      <c r="X162" s="1">
        <v>33</v>
      </c>
      <c r="Y162" s="60">
        <v>0.6</v>
      </c>
      <c r="AA162" s="1">
        <f t="shared" si="84"/>
        <v>654</v>
      </c>
      <c r="AB162" s="1">
        <f t="shared" si="85"/>
        <v>8697</v>
      </c>
      <c r="AC162" s="1">
        <f t="shared" si="86"/>
        <v>66</v>
      </c>
      <c r="AD162" s="1">
        <f t="shared" si="100"/>
        <v>-26</v>
      </c>
      <c r="AE162" s="1">
        <f t="shared" si="101"/>
        <v>38</v>
      </c>
      <c r="AF162" s="1">
        <f t="shared" si="101"/>
        <v>0</v>
      </c>
      <c r="AG162" s="1">
        <f t="shared" si="101"/>
        <v>0</v>
      </c>
      <c r="AH162" s="1">
        <f t="shared" si="106"/>
        <v>12</v>
      </c>
      <c r="AI162" s="9">
        <f t="shared" si="102"/>
        <v>6.0550458715596334E-2</v>
      </c>
      <c r="AJ162" s="9">
        <f t="shared" si="87"/>
        <v>0.44359999999999999</v>
      </c>
      <c r="AK162" s="9">
        <f t="shared" si="88"/>
        <v>3.0499999999999999E-2</v>
      </c>
      <c r="AL162" s="9">
        <f t="shared" si="89"/>
        <v>0.41144999999999998</v>
      </c>
      <c r="AM162" s="9">
        <f t="shared" si="90"/>
        <v>1.65E-3</v>
      </c>
      <c r="AN162" s="9">
        <f t="shared" si="91"/>
        <v>1.8E-3</v>
      </c>
      <c r="AO162" s="9">
        <f t="shared" si="92"/>
        <v>5.9999999999999995E-4</v>
      </c>
      <c r="AP162" s="1">
        <f t="shared" si="103"/>
        <v>-1</v>
      </c>
      <c r="AQ162" s="1">
        <f t="shared" si="103"/>
        <v>1</v>
      </c>
      <c r="AS162" s="1">
        <f t="shared" si="104"/>
        <v>0</v>
      </c>
      <c r="AT162" s="1">
        <f t="shared" si="107"/>
        <v>0</v>
      </c>
      <c r="AU162" s="1">
        <f t="shared" si="93"/>
        <v>545</v>
      </c>
      <c r="AV162" s="9">
        <f t="shared" si="94"/>
        <v>2.725E-2</v>
      </c>
      <c r="AW162" s="9">
        <f t="shared" si="95"/>
        <v>2.2000000000000001E-3</v>
      </c>
      <c r="AX162" s="9">
        <f t="shared" si="96"/>
        <v>2.3400000000000001E-2</v>
      </c>
      <c r="AY162" s="9">
        <f t="shared" si="97"/>
        <v>1.65E-3</v>
      </c>
      <c r="AZ162" s="9">
        <f t="shared" si="98"/>
        <v>0</v>
      </c>
      <c r="BA162" s="9">
        <f t="shared" si="105"/>
        <v>2.70596E-2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Y162" s="7"/>
      <c r="BZ162" s="4"/>
      <c r="CA162" s="7"/>
      <c r="CB162" s="7"/>
      <c r="CC162" s="7"/>
      <c r="CF162" s="7"/>
      <c r="CG162" s="7"/>
      <c r="CH162" s="7"/>
      <c r="CI162" s="7"/>
      <c r="CJ162" s="7"/>
      <c r="CK162" s="7"/>
      <c r="CL162" s="7"/>
      <c r="CM162" s="7"/>
      <c r="CO162" s="49"/>
      <c r="CP162" s="49"/>
      <c r="CQ162" s="4"/>
    </row>
    <row r="163" spans="1:95" s="1" customFormat="1" x14ac:dyDescent="0.3">
      <c r="A163" s="1">
        <f t="shared" si="99"/>
        <v>150</v>
      </c>
      <c r="B163" s="1">
        <f t="shared" si="83"/>
        <v>8887</v>
      </c>
      <c r="C163" s="1">
        <v>150</v>
      </c>
      <c r="D163" s="1">
        <v>11111</v>
      </c>
      <c r="E163" s="1">
        <v>586</v>
      </c>
      <c r="F163" s="1">
        <v>0</v>
      </c>
      <c r="G163" s="1">
        <v>8268</v>
      </c>
      <c r="H163" s="1">
        <v>0</v>
      </c>
      <c r="I163" s="1">
        <v>33</v>
      </c>
      <c r="J163" s="4">
        <v>46.15</v>
      </c>
      <c r="K163" s="4">
        <v>1.22</v>
      </c>
      <c r="L163" s="4">
        <v>25.7</v>
      </c>
      <c r="M163" s="63">
        <v>1.05</v>
      </c>
      <c r="N163" s="1">
        <v>5281</v>
      </c>
      <c r="O163" s="1">
        <v>3597</v>
      </c>
      <c r="P163" s="1">
        <v>2065</v>
      </c>
      <c r="Q163" s="1">
        <v>1528</v>
      </c>
      <c r="R163" s="1">
        <v>4</v>
      </c>
      <c r="S163" s="1">
        <v>0</v>
      </c>
      <c r="T163" s="1">
        <v>35</v>
      </c>
      <c r="U163" s="1">
        <v>3</v>
      </c>
      <c r="V163" s="1">
        <v>42</v>
      </c>
      <c r="W163" s="1">
        <v>470</v>
      </c>
      <c r="X163" s="1">
        <v>33</v>
      </c>
      <c r="Y163" s="60">
        <v>0.6</v>
      </c>
      <c r="AA163" s="1">
        <f t="shared" si="84"/>
        <v>628</v>
      </c>
      <c r="AB163" s="1">
        <f t="shared" si="85"/>
        <v>8738</v>
      </c>
      <c r="AC163" s="1">
        <f t="shared" si="86"/>
        <v>66</v>
      </c>
      <c r="AD163" s="1">
        <f t="shared" si="100"/>
        <v>-24</v>
      </c>
      <c r="AE163" s="1">
        <f t="shared" si="101"/>
        <v>39</v>
      </c>
      <c r="AF163" s="1">
        <f t="shared" si="101"/>
        <v>0</v>
      </c>
      <c r="AG163" s="1">
        <f t="shared" si="101"/>
        <v>0</v>
      </c>
      <c r="AH163" s="1">
        <f t="shared" si="106"/>
        <v>15</v>
      </c>
      <c r="AI163" s="9">
        <f t="shared" si="102"/>
        <v>6.0550458715596334E-2</v>
      </c>
      <c r="AJ163" s="9">
        <f t="shared" si="87"/>
        <v>0.44435000000000002</v>
      </c>
      <c r="AK163" s="9">
        <f t="shared" si="88"/>
        <v>2.93E-2</v>
      </c>
      <c r="AL163" s="9">
        <f t="shared" si="89"/>
        <v>0.41339999999999999</v>
      </c>
      <c r="AM163" s="9">
        <f t="shared" si="90"/>
        <v>1.65E-3</v>
      </c>
      <c r="AN163" s="9">
        <f t="shared" si="91"/>
        <v>1.75E-3</v>
      </c>
      <c r="AO163" s="9">
        <f t="shared" si="92"/>
        <v>7.5000000000000002E-4</v>
      </c>
      <c r="AP163" s="1">
        <f t="shared" si="103"/>
        <v>-2</v>
      </c>
      <c r="AQ163" s="1">
        <f t="shared" si="103"/>
        <v>2</v>
      </c>
      <c r="AS163" s="1">
        <f t="shared" si="104"/>
        <v>0</v>
      </c>
      <c r="AT163" s="1">
        <f t="shared" si="107"/>
        <v>0</v>
      </c>
      <c r="AU163" s="1">
        <f t="shared" si="93"/>
        <v>545</v>
      </c>
      <c r="AV163" s="9">
        <f t="shared" si="94"/>
        <v>2.725E-2</v>
      </c>
      <c r="AW163" s="9">
        <f t="shared" si="95"/>
        <v>2.0999999999999999E-3</v>
      </c>
      <c r="AX163" s="9">
        <f t="shared" si="96"/>
        <v>2.35E-2</v>
      </c>
      <c r="AY163" s="9">
        <f t="shared" si="97"/>
        <v>1.65E-3</v>
      </c>
      <c r="AZ163" s="9">
        <f t="shared" si="98"/>
        <v>0</v>
      </c>
      <c r="BA163" s="9">
        <f t="shared" si="105"/>
        <v>2.710535E-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Y163" s="7"/>
      <c r="BZ163" s="4"/>
      <c r="CA163" s="7"/>
      <c r="CB163" s="7"/>
      <c r="CC163" s="7"/>
      <c r="CF163" s="7"/>
      <c r="CG163" s="7"/>
      <c r="CH163" s="7"/>
      <c r="CI163" s="7"/>
      <c r="CJ163" s="7"/>
      <c r="CK163" s="7"/>
      <c r="CL163" s="7"/>
      <c r="CM163" s="7"/>
      <c r="CO163" s="49"/>
      <c r="CP163" s="49"/>
      <c r="CQ163" s="4"/>
    </row>
    <row r="164" spans="1:95" s="1" customFormat="1" x14ac:dyDescent="0.3">
      <c r="A164" s="1">
        <f t="shared" si="99"/>
        <v>151</v>
      </c>
      <c r="B164" s="1">
        <f t="shared" si="83"/>
        <v>8900</v>
      </c>
      <c r="C164" s="1">
        <v>151</v>
      </c>
      <c r="D164" s="1">
        <v>11099</v>
      </c>
      <c r="E164" s="1">
        <v>562</v>
      </c>
      <c r="F164" s="1">
        <v>0</v>
      </c>
      <c r="G164" s="1">
        <v>8304</v>
      </c>
      <c r="H164" s="1">
        <v>0</v>
      </c>
      <c r="I164" s="1">
        <v>34</v>
      </c>
      <c r="J164" s="4">
        <v>46.18</v>
      </c>
      <c r="K164" s="4">
        <v>1.22</v>
      </c>
      <c r="L164" s="4">
        <v>25.7</v>
      </c>
      <c r="M164" s="63">
        <v>1.04</v>
      </c>
      <c r="N164" s="1">
        <v>5292</v>
      </c>
      <c r="O164" s="1">
        <v>3597</v>
      </c>
      <c r="P164" s="1">
        <v>2064</v>
      </c>
      <c r="Q164" s="1">
        <v>1529</v>
      </c>
      <c r="R164" s="1">
        <v>4</v>
      </c>
      <c r="S164" s="1">
        <v>0</v>
      </c>
      <c r="T164" s="1">
        <v>34</v>
      </c>
      <c r="U164" s="1">
        <v>3</v>
      </c>
      <c r="V164" s="1">
        <v>41</v>
      </c>
      <c r="W164" s="1">
        <v>473</v>
      </c>
      <c r="X164" s="1">
        <v>34</v>
      </c>
      <c r="Y164" s="60">
        <v>0.59</v>
      </c>
      <c r="AA164" s="1">
        <f t="shared" si="84"/>
        <v>603</v>
      </c>
      <c r="AB164" s="1">
        <f t="shared" si="85"/>
        <v>8777</v>
      </c>
      <c r="AC164" s="1">
        <f t="shared" si="86"/>
        <v>68</v>
      </c>
      <c r="AD164" s="1">
        <f t="shared" si="100"/>
        <v>-24</v>
      </c>
      <c r="AE164" s="1">
        <f t="shared" si="101"/>
        <v>36</v>
      </c>
      <c r="AF164" s="1">
        <f t="shared" si="101"/>
        <v>0</v>
      </c>
      <c r="AG164" s="1">
        <f t="shared" si="101"/>
        <v>1</v>
      </c>
      <c r="AH164" s="1">
        <f t="shared" si="106"/>
        <v>13</v>
      </c>
      <c r="AI164" s="9">
        <f t="shared" si="102"/>
        <v>6.2043795620437957E-2</v>
      </c>
      <c r="AJ164" s="9">
        <f t="shared" si="87"/>
        <v>0.44500000000000001</v>
      </c>
      <c r="AK164" s="9">
        <f t="shared" si="88"/>
        <v>2.81E-2</v>
      </c>
      <c r="AL164" s="9">
        <f t="shared" si="89"/>
        <v>0.41520000000000001</v>
      </c>
      <c r="AM164" s="9">
        <f t="shared" si="90"/>
        <v>1.6999999999999999E-3</v>
      </c>
      <c r="AN164" s="9">
        <f t="shared" si="91"/>
        <v>1.6999999999999999E-3</v>
      </c>
      <c r="AO164" s="9">
        <f t="shared" si="92"/>
        <v>6.4999999999999997E-4</v>
      </c>
      <c r="AP164" s="1">
        <f t="shared" si="103"/>
        <v>-1</v>
      </c>
      <c r="AQ164" s="1">
        <f t="shared" si="103"/>
        <v>3</v>
      </c>
      <c r="AS164" s="1">
        <f t="shared" si="104"/>
        <v>1</v>
      </c>
      <c r="AT164" s="1">
        <f t="shared" si="107"/>
        <v>3</v>
      </c>
      <c r="AU164" s="1">
        <f t="shared" si="93"/>
        <v>548</v>
      </c>
      <c r="AV164" s="9">
        <f t="shared" si="94"/>
        <v>2.7400000000000001E-2</v>
      </c>
      <c r="AW164" s="9">
        <f t="shared" si="95"/>
        <v>2.0500000000000002E-3</v>
      </c>
      <c r="AX164" s="9">
        <f t="shared" si="96"/>
        <v>2.3650000000000001E-2</v>
      </c>
      <c r="AY164" s="9">
        <f t="shared" si="97"/>
        <v>1.6999999999999999E-3</v>
      </c>
      <c r="AZ164" s="9">
        <f t="shared" si="98"/>
        <v>1.4999999999999999E-4</v>
      </c>
      <c r="BA164" s="9">
        <f t="shared" si="105"/>
        <v>2.7144999999999999E-2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Y164" s="7"/>
      <c r="BZ164" s="4"/>
      <c r="CA164" s="7"/>
      <c r="CB164" s="7"/>
      <c r="CC164" s="7"/>
      <c r="CF164" s="7"/>
      <c r="CG164" s="7"/>
      <c r="CH164" s="7"/>
      <c r="CI164" s="7"/>
      <c r="CJ164" s="7"/>
      <c r="CK164" s="7"/>
      <c r="CL164" s="7"/>
      <c r="CM164" s="7"/>
      <c r="CO164" s="49"/>
      <c r="CP164" s="49"/>
      <c r="CQ164" s="4"/>
    </row>
    <row r="165" spans="1:95" s="1" customFormat="1" x14ac:dyDescent="0.3">
      <c r="A165" s="1">
        <f t="shared" si="99"/>
        <v>152</v>
      </c>
      <c r="B165" s="1">
        <f t="shared" si="83"/>
        <v>8913</v>
      </c>
      <c r="C165" s="1">
        <v>152</v>
      </c>
      <c r="D165" s="1">
        <v>11086</v>
      </c>
      <c r="E165" s="1">
        <v>543</v>
      </c>
      <c r="F165" s="1">
        <v>0</v>
      </c>
      <c r="G165" s="1">
        <v>8336</v>
      </c>
      <c r="H165" s="1">
        <v>0</v>
      </c>
      <c r="I165" s="1">
        <v>34</v>
      </c>
      <c r="J165" s="4">
        <v>46.2</v>
      </c>
      <c r="K165" s="4">
        <v>1.22</v>
      </c>
      <c r="L165" s="4">
        <v>25.7</v>
      </c>
      <c r="M165" s="63">
        <v>1.04</v>
      </c>
      <c r="N165" s="1">
        <v>5305</v>
      </c>
      <c r="O165" s="1">
        <v>3597</v>
      </c>
      <c r="P165" s="1">
        <v>2063</v>
      </c>
      <c r="Q165" s="1">
        <v>1530</v>
      </c>
      <c r="R165" s="1">
        <v>4</v>
      </c>
      <c r="S165" s="1">
        <v>0</v>
      </c>
      <c r="T165" s="1">
        <v>34</v>
      </c>
      <c r="U165" s="1">
        <v>3</v>
      </c>
      <c r="V165" s="1">
        <v>40</v>
      </c>
      <c r="W165" s="1">
        <v>474</v>
      </c>
      <c r="X165" s="1">
        <v>34</v>
      </c>
      <c r="Y165" s="60">
        <v>0.59</v>
      </c>
      <c r="AA165" s="1">
        <f t="shared" si="84"/>
        <v>583</v>
      </c>
      <c r="AB165" s="1">
        <f t="shared" si="85"/>
        <v>8810</v>
      </c>
      <c r="AC165" s="1">
        <f t="shared" si="86"/>
        <v>68</v>
      </c>
      <c r="AD165" s="1">
        <f t="shared" si="100"/>
        <v>-19</v>
      </c>
      <c r="AE165" s="1">
        <f t="shared" si="101"/>
        <v>32</v>
      </c>
      <c r="AF165" s="1">
        <f t="shared" si="101"/>
        <v>0</v>
      </c>
      <c r="AG165" s="1">
        <f t="shared" si="101"/>
        <v>0</v>
      </c>
      <c r="AH165" s="1">
        <f t="shared" si="106"/>
        <v>13</v>
      </c>
      <c r="AI165" s="9">
        <f t="shared" si="102"/>
        <v>6.2043795620437957E-2</v>
      </c>
      <c r="AJ165" s="9">
        <f t="shared" si="87"/>
        <v>0.44564999999999999</v>
      </c>
      <c r="AK165" s="9">
        <f t="shared" si="88"/>
        <v>2.7150000000000001E-2</v>
      </c>
      <c r="AL165" s="9">
        <f t="shared" si="89"/>
        <v>0.4168</v>
      </c>
      <c r="AM165" s="9">
        <f t="shared" si="90"/>
        <v>1.6999999999999999E-3</v>
      </c>
      <c r="AN165" s="9">
        <f t="shared" si="91"/>
        <v>1.6999999999999999E-3</v>
      </c>
      <c r="AO165" s="9">
        <f t="shared" si="92"/>
        <v>6.4999999999999997E-4</v>
      </c>
      <c r="AP165" s="1">
        <f t="shared" si="103"/>
        <v>-1</v>
      </c>
      <c r="AQ165" s="1">
        <f t="shared" si="103"/>
        <v>1</v>
      </c>
      <c r="AS165" s="1">
        <f t="shared" si="104"/>
        <v>0</v>
      </c>
      <c r="AT165" s="1">
        <f t="shared" si="107"/>
        <v>0</v>
      </c>
      <c r="AU165" s="1">
        <f t="shared" si="93"/>
        <v>548</v>
      </c>
      <c r="AV165" s="9">
        <f t="shared" si="94"/>
        <v>2.7400000000000001E-2</v>
      </c>
      <c r="AW165" s="9">
        <f t="shared" si="95"/>
        <v>2E-3</v>
      </c>
      <c r="AX165" s="9">
        <f t="shared" si="96"/>
        <v>2.3699999999999999E-2</v>
      </c>
      <c r="AY165" s="9">
        <f t="shared" si="97"/>
        <v>1.6999999999999999E-3</v>
      </c>
      <c r="AZ165" s="9">
        <f t="shared" si="98"/>
        <v>0</v>
      </c>
      <c r="BA165" s="9">
        <f t="shared" si="105"/>
        <v>2.7184649999999998E-2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Y165" s="7"/>
      <c r="BZ165" s="4"/>
      <c r="CA165" s="7"/>
      <c r="CB165" s="7"/>
      <c r="CC165" s="7"/>
      <c r="CF165" s="7"/>
      <c r="CG165" s="7"/>
      <c r="CH165" s="7"/>
      <c r="CI165" s="7"/>
      <c r="CJ165" s="7"/>
      <c r="CK165" s="7"/>
      <c r="CL165" s="7"/>
      <c r="CM165" s="7"/>
      <c r="CO165" s="49"/>
      <c r="CP165" s="49"/>
      <c r="CQ165" s="4"/>
    </row>
    <row r="166" spans="1:95" s="1" customFormat="1" x14ac:dyDescent="0.3">
      <c r="A166" s="1">
        <f t="shared" si="99"/>
        <v>153</v>
      </c>
      <c r="B166" s="1">
        <f t="shared" si="83"/>
        <v>8923</v>
      </c>
      <c r="C166" s="1">
        <v>153</v>
      </c>
      <c r="D166" s="1">
        <v>11076</v>
      </c>
      <c r="E166" s="1">
        <v>523</v>
      </c>
      <c r="F166" s="1">
        <v>0</v>
      </c>
      <c r="G166" s="1">
        <v>8366</v>
      </c>
      <c r="H166" s="1">
        <v>0</v>
      </c>
      <c r="I166" s="1">
        <v>34</v>
      </c>
      <c r="J166" s="4">
        <v>46.23</v>
      </c>
      <c r="K166" s="4">
        <v>1.22</v>
      </c>
      <c r="L166" s="4">
        <v>25.7</v>
      </c>
      <c r="M166" s="63">
        <v>1.04</v>
      </c>
      <c r="N166" s="1">
        <v>5315</v>
      </c>
      <c r="O166" s="1">
        <v>3598</v>
      </c>
      <c r="P166" s="1">
        <v>2062</v>
      </c>
      <c r="Q166" s="1">
        <v>1531</v>
      </c>
      <c r="R166" s="1">
        <v>4</v>
      </c>
      <c r="S166" s="1">
        <v>0</v>
      </c>
      <c r="T166" s="1">
        <v>33</v>
      </c>
      <c r="U166" s="1">
        <v>2</v>
      </c>
      <c r="V166" s="1">
        <v>38</v>
      </c>
      <c r="W166" s="1">
        <v>476</v>
      </c>
      <c r="X166" s="1">
        <v>34</v>
      </c>
      <c r="Y166" s="60">
        <v>0.59</v>
      </c>
      <c r="AA166" s="1">
        <f t="shared" si="84"/>
        <v>561</v>
      </c>
      <c r="AB166" s="1">
        <f t="shared" si="85"/>
        <v>8842</v>
      </c>
      <c r="AC166" s="1">
        <f t="shared" si="86"/>
        <v>68</v>
      </c>
      <c r="AD166" s="1">
        <f t="shared" si="100"/>
        <v>-20</v>
      </c>
      <c r="AE166" s="1">
        <f t="shared" si="101"/>
        <v>30</v>
      </c>
      <c r="AF166" s="1">
        <f t="shared" si="101"/>
        <v>0</v>
      </c>
      <c r="AG166" s="1">
        <f t="shared" si="101"/>
        <v>0</v>
      </c>
      <c r="AH166" s="1">
        <f t="shared" si="106"/>
        <v>10</v>
      </c>
      <c r="AI166" s="9">
        <f t="shared" si="102"/>
        <v>6.2043795620437957E-2</v>
      </c>
      <c r="AJ166" s="9">
        <f t="shared" si="87"/>
        <v>0.44614999999999999</v>
      </c>
      <c r="AK166" s="9">
        <f t="shared" si="88"/>
        <v>2.615E-2</v>
      </c>
      <c r="AL166" s="9">
        <f t="shared" si="89"/>
        <v>0.41830000000000001</v>
      </c>
      <c r="AM166" s="9">
        <f t="shared" si="90"/>
        <v>1.6999999999999999E-3</v>
      </c>
      <c r="AN166" s="9">
        <f t="shared" si="91"/>
        <v>1.65E-3</v>
      </c>
      <c r="AO166" s="9">
        <f t="shared" si="92"/>
        <v>5.0000000000000001E-4</v>
      </c>
      <c r="AP166" s="1">
        <f t="shared" si="103"/>
        <v>-2</v>
      </c>
      <c r="AQ166" s="1">
        <f t="shared" si="103"/>
        <v>2</v>
      </c>
      <c r="AS166" s="1">
        <f t="shared" si="104"/>
        <v>0</v>
      </c>
      <c r="AT166" s="1">
        <f t="shared" si="107"/>
        <v>0</v>
      </c>
      <c r="AU166" s="1">
        <f t="shared" si="93"/>
        <v>548</v>
      </c>
      <c r="AV166" s="9">
        <f t="shared" si="94"/>
        <v>2.7400000000000001E-2</v>
      </c>
      <c r="AW166" s="9">
        <f t="shared" si="95"/>
        <v>1.9E-3</v>
      </c>
      <c r="AX166" s="9">
        <f t="shared" si="96"/>
        <v>2.3800000000000002E-2</v>
      </c>
      <c r="AY166" s="9">
        <f t="shared" si="97"/>
        <v>1.6999999999999999E-3</v>
      </c>
      <c r="AZ166" s="9">
        <f t="shared" si="98"/>
        <v>0</v>
      </c>
      <c r="BA166" s="9">
        <f t="shared" si="105"/>
        <v>2.721515E-2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Y166" s="7"/>
      <c r="BZ166" s="4"/>
      <c r="CA166" s="7"/>
      <c r="CB166" s="7"/>
      <c r="CC166" s="7"/>
      <c r="CF166" s="7"/>
      <c r="CG166" s="7"/>
      <c r="CH166" s="7"/>
      <c r="CI166" s="7"/>
      <c r="CJ166" s="7"/>
      <c r="CK166" s="7"/>
      <c r="CL166" s="7"/>
      <c r="CM166" s="7"/>
      <c r="CO166" s="49"/>
      <c r="CP166" s="49"/>
      <c r="CQ166" s="4"/>
    </row>
    <row r="167" spans="1:95" s="1" customFormat="1" x14ac:dyDescent="0.3">
      <c r="A167" s="1">
        <f t="shared" si="99"/>
        <v>154</v>
      </c>
      <c r="B167" s="1">
        <f t="shared" si="83"/>
        <v>8934</v>
      </c>
      <c r="C167" s="1">
        <v>154</v>
      </c>
      <c r="D167" s="1">
        <v>11064</v>
      </c>
      <c r="E167" s="1">
        <v>503</v>
      </c>
      <c r="F167" s="1">
        <v>0</v>
      </c>
      <c r="G167" s="1">
        <v>8397</v>
      </c>
      <c r="H167" s="1">
        <v>0</v>
      </c>
      <c r="I167" s="1">
        <v>34</v>
      </c>
      <c r="J167" s="4">
        <v>46.25</v>
      </c>
      <c r="K167" s="4">
        <v>1.22</v>
      </c>
      <c r="L167" s="4">
        <v>25.7</v>
      </c>
      <c r="M167" s="63">
        <v>1.04</v>
      </c>
      <c r="N167" s="1">
        <v>5327</v>
      </c>
      <c r="O167" s="1">
        <v>3598</v>
      </c>
      <c r="P167" s="1">
        <v>2061</v>
      </c>
      <c r="Q167" s="1">
        <v>1531</v>
      </c>
      <c r="R167" s="1">
        <v>4</v>
      </c>
      <c r="S167" s="1">
        <v>0</v>
      </c>
      <c r="T167" s="1">
        <v>32</v>
      </c>
      <c r="U167" s="1">
        <v>2</v>
      </c>
      <c r="V167" s="1">
        <v>36</v>
      </c>
      <c r="W167" s="1">
        <v>478</v>
      </c>
      <c r="X167" s="1">
        <v>34</v>
      </c>
      <c r="Y167" s="60">
        <v>0.59</v>
      </c>
      <c r="AA167" s="1">
        <f t="shared" si="84"/>
        <v>539</v>
      </c>
      <c r="AB167" s="1">
        <f t="shared" si="85"/>
        <v>8875</v>
      </c>
      <c r="AC167" s="1">
        <f t="shared" si="86"/>
        <v>68</v>
      </c>
      <c r="AD167" s="1">
        <f t="shared" si="100"/>
        <v>-20</v>
      </c>
      <c r="AE167" s="1">
        <f t="shared" si="101"/>
        <v>31</v>
      </c>
      <c r="AF167" s="1">
        <f t="shared" si="101"/>
        <v>0</v>
      </c>
      <c r="AG167" s="1">
        <f t="shared" si="101"/>
        <v>0</v>
      </c>
      <c r="AH167" s="1">
        <f t="shared" si="106"/>
        <v>11</v>
      </c>
      <c r="AI167" s="9">
        <f t="shared" si="102"/>
        <v>6.2043795620437957E-2</v>
      </c>
      <c r="AJ167" s="9">
        <f t="shared" si="87"/>
        <v>0.44669999999999999</v>
      </c>
      <c r="AK167" s="9">
        <f t="shared" si="88"/>
        <v>2.5149999999999999E-2</v>
      </c>
      <c r="AL167" s="9">
        <f t="shared" si="89"/>
        <v>0.41985</v>
      </c>
      <c r="AM167" s="9">
        <f t="shared" si="90"/>
        <v>1.6999999999999999E-3</v>
      </c>
      <c r="AN167" s="9">
        <f t="shared" si="91"/>
        <v>1.6000000000000001E-3</v>
      </c>
      <c r="AO167" s="9">
        <f t="shared" si="92"/>
        <v>5.5000000000000003E-4</v>
      </c>
      <c r="AP167" s="1">
        <f t="shared" si="103"/>
        <v>-2</v>
      </c>
      <c r="AQ167" s="1">
        <f t="shared" si="103"/>
        <v>2</v>
      </c>
      <c r="AS167" s="1">
        <f t="shared" si="104"/>
        <v>0</v>
      </c>
      <c r="AT167" s="1">
        <f t="shared" si="107"/>
        <v>0</v>
      </c>
      <c r="AU167" s="1">
        <f t="shared" si="93"/>
        <v>548</v>
      </c>
      <c r="AV167" s="9">
        <f t="shared" si="94"/>
        <v>2.7400000000000001E-2</v>
      </c>
      <c r="AW167" s="9">
        <f t="shared" si="95"/>
        <v>1.8E-3</v>
      </c>
      <c r="AX167" s="9">
        <f t="shared" si="96"/>
        <v>2.3900000000000001E-2</v>
      </c>
      <c r="AY167" s="9">
        <f t="shared" si="97"/>
        <v>1.6999999999999999E-3</v>
      </c>
      <c r="AZ167" s="9">
        <f t="shared" si="98"/>
        <v>0</v>
      </c>
      <c r="BA167" s="9">
        <f t="shared" si="105"/>
        <v>2.7248699999999997E-2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Y167" s="7"/>
      <c r="BZ167" s="4"/>
      <c r="CA167" s="7"/>
      <c r="CB167" s="7"/>
      <c r="CC167" s="7"/>
      <c r="CF167" s="7"/>
      <c r="CG167" s="7"/>
      <c r="CH167" s="7"/>
      <c r="CI167" s="7"/>
      <c r="CJ167" s="7"/>
      <c r="CK167" s="7"/>
      <c r="CL167" s="7"/>
      <c r="CM167" s="7"/>
      <c r="CO167" s="49"/>
      <c r="CP167" s="49"/>
      <c r="CQ167" s="4"/>
    </row>
    <row r="168" spans="1:95" s="1" customFormat="1" x14ac:dyDescent="0.3">
      <c r="A168" s="1">
        <f t="shared" si="99"/>
        <v>155</v>
      </c>
      <c r="B168" s="1">
        <f t="shared" si="83"/>
        <v>8944</v>
      </c>
      <c r="C168" s="1">
        <v>155</v>
      </c>
      <c r="D168" s="1">
        <v>11054</v>
      </c>
      <c r="E168" s="1">
        <v>486</v>
      </c>
      <c r="F168" s="1">
        <v>0</v>
      </c>
      <c r="G168" s="1">
        <v>8424</v>
      </c>
      <c r="H168" s="1">
        <v>0</v>
      </c>
      <c r="I168" s="1">
        <v>34</v>
      </c>
      <c r="J168" s="4">
        <v>46.28</v>
      </c>
      <c r="K168" s="4">
        <v>1.22</v>
      </c>
      <c r="L168" s="4">
        <v>25.8</v>
      </c>
      <c r="M168" s="63">
        <v>1.04</v>
      </c>
      <c r="N168" s="1">
        <v>5337</v>
      </c>
      <c r="O168" s="1">
        <v>3598</v>
      </c>
      <c r="P168" s="1">
        <v>2061</v>
      </c>
      <c r="Q168" s="1">
        <v>1532</v>
      </c>
      <c r="R168" s="1">
        <v>4</v>
      </c>
      <c r="S168" s="1">
        <v>0</v>
      </c>
      <c r="T168" s="1">
        <v>30</v>
      </c>
      <c r="U168" s="1">
        <v>2</v>
      </c>
      <c r="V168" s="1">
        <v>35</v>
      </c>
      <c r="W168" s="1">
        <v>481</v>
      </c>
      <c r="X168" s="1">
        <v>34</v>
      </c>
      <c r="Y168" s="60">
        <v>0.59</v>
      </c>
      <c r="AA168" s="1">
        <f t="shared" si="84"/>
        <v>521</v>
      </c>
      <c r="AB168" s="1">
        <f t="shared" si="85"/>
        <v>8905</v>
      </c>
      <c r="AC168" s="1">
        <f t="shared" si="86"/>
        <v>68</v>
      </c>
      <c r="AD168" s="1">
        <f t="shared" si="100"/>
        <v>-17</v>
      </c>
      <c r="AE168" s="1">
        <f t="shared" si="101"/>
        <v>27</v>
      </c>
      <c r="AF168" s="1">
        <f t="shared" si="101"/>
        <v>0</v>
      </c>
      <c r="AG168" s="1">
        <f t="shared" si="101"/>
        <v>0</v>
      </c>
      <c r="AH168" s="1">
        <f t="shared" si="106"/>
        <v>10</v>
      </c>
      <c r="AI168" s="9">
        <f t="shared" si="102"/>
        <v>6.1818181818181821E-2</v>
      </c>
      <c r="AJ168" s="9">
        <f t="shared" si="87"/>
        <v>0.44719999999999999</v>
      </c>
      <c r="AK168" s="9">
        <f t="shared" si="88"/>
        <v>2.4299999999999999E-2</v>
      </c>
      <c r="AL168" s="9">
        <f t="shared" si="89"/>
        <v>0.42120000000000002</v>
      </c>
      <c r="AM168" s="9">
        <f t="shared" si="90"/>
        <v>1.6999999999999999E-3</v>
      </c>
      <c r="AN168" s="9">
        <f t="shared" si="91"/>
        <v>1.5E-3</v>
      </c>
      <c r="AO168" s="9">
        <f t="shared" si="92"/>
        <v>5.0000000000000001E-4</v>
      </c>
      <c r="AP168" s="1">
        <f t="shared" si="103"/>
        <v>-1</v>
      </c>
      <c r="AQ168" s="1">
        <f t="shared" si="103"/>
        <v>3</v>
      </c>
      <c r="AS168" s="1">
        <f t="shared" si="104"/>
        <v>0</v>
      </c>
      <c r="AT168" s="1">
        <f t="shared" si="107"/>
        <v>2</v>
      </c>
      <c r="AU168" s="1">
        <f t="shared" si="93"/>
        <v>550</v>
      </c>
      <c r="AV168" s="9">
        <f t="shared" si="94"/>
        <v>2.75E-2</v>
      </c>
      <c r="AW168" s="9">
        <f t="shared" si="95"/>
        <v>1.75E-3</v>
      </c>
      <c r="AX168" s="9">
        <f t="shared" si="96"/>
        <v>2.4049999999999998E-2</v>
      </c>
      <c r="AY168" s="9">
        <f t="shared" si="97"/>
        <v>1.6999999999999999E-3</v>
      </c>
      <c r="AZ168" s="9">
        <f t="shared" si="98"/>
        <v>1E-4</v>
      </c>
      <c r="BA168" s="9">
        <f t="shared" si="105"/>
        <v>2.72792E-2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Y168" s="7"/>
      <c r="BZ168" s="4"/>
      <c r="CA168" s="7"/>
      <c r="CB168" s="7"/>
      <c r="CC168" s="7"/>
      <c r="CF168" s="7"/>
      <c r="CG168" s="7"/>
      <c r="CH168" s="7"/>
      <c r="CI168" s="7"/>
      <c r="CJ168" s="7"/>
      <c r="CK168" s="7"/>
      <c r="CL168" s="7"/>
      <c r="CM168" s="7"/>
      <c r="CO168" s="49"/>
      <c r="CP168" s="49"/>
      <c r="CQ168" s="4"/>
    </row>
    <row r="169" spans="1:95" s="1" customFormat="1" x14ac:dyDescent="0.3">
      <c r="A169" s="1">
        <f t="shared" si="99"/>
        <v>156</v>
      </c>
      <c r="B169" s="1">
        <f t="shared" si="83"/>
        <v>8953</v>
      </c>
      <c r="C169" s="1">
        <v>156</v>
      </c>
      <c r="D169" s="1">
        <v>11046</v>
      </c>
      <c r="E169" s="1">
        <v>465</v>
      </c>
      <c r="F169" s="1">
        <v>0</v>
      </c>
      <c r="G169" s="1">
        <v>8453</v>
      </c>
      <c r="H169" s="1">
        <v>0</v>
      </c>
      <c r="I169" s="1">
        <v>35</v>
      </c>
      <c r="J169" s="4">
        <v>46.3</v>
      </c>
      <c r="K169" s="4">
        <v>1.22</v>
      </c>
      <c r="L169" s="4">
        <v>25.8</v>
      </c>
      <c r="M169" s="63">
        <v>1.04</v>
      </c>
      <c r="N169" s="1">
        <v>5345</v>
      </c>
      <c r="O169" s="1">
        <v>3598</v>
      </c>
      <c r="P169" s="1">
        <v>2061</v>
      </c>
      <c r="Q169" s="1">
        <v>1532</v>
      </c>
      <c r="R169" s="1">
        <v>4</v>
      </c>
      <c r="S169" s="1">
        <v>0</v>
      </c>
      <c r="T169" s="1">
        <v>28</v>
      </c>
      <c r="U169" s="1">
        <v>2</v>
      </c>
      <c r="V169" s="1">
        <v>33</v>
      </c>
      <c r="W169" s="1">
        <v>482</v>
      </c>
      <c r="X169" s="1">
        <v>35</v>
      </c>
      <c r="Y169" s="60">
        <v>0.59</v>
      </c>
      <c r="AA169" s="1">
        <f t="shared" si="84"/>
        <v>498</v>
      </c>
      <c r="AB169" s="1">
        <f t="shared" si="85"/>
        <v>8935</v>
      </c>
      <c r="AC169" s="1">
        <f t="shared" si="86"/>
        <v>70</v>
      </c>
      <c r="AD169" s="1">
        <f t="shared" si="100"/>
        <v>-21</v>
      </c>
      <c r="AE169" s="1">
        <f t="shared" si="101"/>
        <v>29</v>
      </c>
      <c r="AF169" s="1">
        <f t="shared" si="101"/>
        <v>0</v>
      </c>
      <c r="AG169" s="1">
        <f t="shared" si="101"/>
        <v>1</v>
      </c>
      <c r="AH169" s="1">
        <f t="shared" si="106"/>
        <v>9</v>
      </c>
      <c r="AI169" s="9">
        <f t="shared" si="102"/>
        <v>6.363636363636363E-2</v>
      </c>
      <c r="AJ169" s="9">
        <f t="shared" si="87"/>
        <v>0.44764999999999999</v>
      </c>
      <c r="AK169" s="9">
        <f t="shared" si="88"/>
        <v>2.325E-2</v>
      </c>
      <c r="AL169" s="9">
        <f t="shared" si="89"/>
        <v>0.42265000000000003</v>
      </c>
      <c r="AM169" s="9">
        <f t="shared" si="90"/>
        <v>1.75E-3</v>
      </c>
      <c r="AN169" s="9">
        <f t="shared" si="91"/>
        <v>1.4E-3</v>
      </c>
      <c r="AO169" s="9">
        <f t="shared" si="92"/>
        <v>4.4999999999999999E-4</v>
      </c>
      <c r="AP169" s="1">
        <f t="shared" si="103"/>
        <v>-2</v>
      </c>
      <c r="AQ169" s="1">
        <f t="shared" si="103"/>
        <v>1</v>
      </c>
      <c r="AS169" s="1">
        <f t="shared" si="104"/>
        <v>1</v>
      </c>
      <c r="AT169" s="1">
        <f t="shared" si="107"/>
        <v>0</v>
      </c>
      <c r="AU169" s="1">
        <f t="shared" si="93"/>
        <v>550</v>
      </c>
      <c r="AV169" s="9">
        <f t="shared" si="94"/>
        <v>2.75E-2</v>
      </c>
      <c r="AW169" s="9">
        <f t="shared" si="95"/>
        <v>1.65E-3</v>
      </c>
      <c r="AX169" s="9">
        <f t="shared" si="96"/>
        <v>2.41E-2</v>
      </c>
      <c r="AY169" s="9">
        <f t="shared" si="97"/>
        <v>1.75E-3</v>
      </c>
      <c r="AZ169" s="9">
        <f t="shared" si="98"/>
        <v>0</v>
      </c>
      <c r="BA169" s="9">
        <f t="shared" si="105"/>
        <v>2.7306649999999998E-2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Y169" s="7"/>
      <c r="BZ169" s="4"/>
      <c r="CA169" s="7"/>
      <c r="CB169" s="7"/>
      <c r="CC169" s="7"/>
      <c r="CF169" s="7"/>
      <c r="CG169" s="7"/>
      <c r="CH169" s="7"/>
      <c r="CI169" s="7"/>
      <c r="CJ169" s="7"/>
      <c r="CK169" s="7"/>
      <c r="CL169" s="7"/>
      <c r="CM169" s="7"/>
      <c r="CO169" s="49"/>
      <c r="CP169" s="49"/>
      <c r="CQ169" s="4"/>
    </row>
    <row r="170" spans="1:95" s="1" customFormat="1" x14ac:dyDescent="0.3">
      <c r="A170" s="1">
        <f t="shared" si="99"/>
        <v>157</v>
      </c>
      <c r="B170" s="1">
        <f t="shared" si="83"/>
        <v>8964</v>
      </c>
      <c r="C170" s="1">
        <v>157</v>
      </c>
      <c r="D170" s="1">
        <v>11034</v>
      </c>
      <c r="E170" s="1">
        <v>449</v>
      </c>
      <c r="F170" s="1">
        <v>0</v>
      </c>
      <c r="G170" s="1">
        <v>8480</v>
      </c>
      <c r="H170" s="1">
        <v>0</v>
      </c>
      <c r="I170" s="1">
        <v>35</v>
      </c>
      <c r="J170" s="4">
        <v>46.33</v>
      </c>
      <c r="K170" s="4">
        <v>1.22</v>
      </c>
      <c r="L170" s="4">
        <v>25.8</v>
      </c>
      <c r="M170" s="63">
        <v>1.04</v>
      </c>
      <c r="N170" s="1">
        <v>5356</v>
      </c>
      <c r="O170" s="1">
        <v>3598</v>
      </c>
      <c r="P170" s="1">
        <v>2061</v>
      </c>
      <c r="Q170" s="1">
        <v>1533</v>
      </c>
      <c r="R170" s="1">
        <v>4</v>
      </c>
      <c r="S170" s="1">
        <v>0</v>
      </c>
      <c r="T170" s="1">
        <v>28</v>
      </c>
      <c r="U170" s="1">
        <v>2</v>
      </c>
      <c r="V170" s="1">
        <v>32</v>
      </c>
      <c r="W170" s="1">
        <v>484</v>
      </c>
      <c r="X170" s="1">
        <v>35</v>
      </c>
      <c r="Y170" s="60">
        <v>0.59</v>
      </c>
      <c r="AA170" s="1">
        <f t="shared" si="84"/>
        <v>481</v>
      </c>
      <c r="AB170" s="1">
        <f t="shared" si="85"/>
        <v>8964</v>
      </c>
      <c r="AC170" s="1">
        <f t="shared" si="86"/>
        <v>70</v>
      </c>
      <c r="AD170" s="1">
        <f t="shared" si="100"/>
        <v>-16</v>
      </c>
      <c r="AE170" s="1">
        <f t="shared" si="101"/>
        <v>27</v>
      </c>
      <c r="AF170" s="1">
        <f t="shared" si="101"/>
        <v>0</v>
      </c>
      <c r="AG170" s="1">
        <f t="shared" si="101"/>
        <v>0</v>
      </c>
      <c r="AH170" s="1">
        <f t="shared" si="106"/>
        <v>11</v>
      </c>
      <c r="AI170" s="9">
        <f t="shared" si="102"/>
        <v>6.3520871143375679E-2</v>
      </c>
      <c r="AJ170" s="9">
        <f t="shared" si="87"/>
        <v>0.44819999999999999</v>
      </c>
      <c r="AK170" s="9">
        <f t="shared" si="88"/>
        <v>2.2450000000000001E-2</v>
      </c>
      <c r="AL170" s="9">
        <f t="shared" si="89"/>
        <v>0.42399999999999999</v>
      </c>
      <c r="AM170" s="9">
        <f t="shared" si="90"/>
        <v>1.75E-3</v>
      </c>
      <c r="AN170" s="9">
        <f t="shared" si="91"/>
        <v>1.4E-3</v>
      </c>
      <c r="AO170" s="9">
        <f t="shared" si="92"/>
        <v>5.5000000000000003E-4</v>
      </c>
      <c r="AP170" s="1">
        <f t="shared" si="103"/>
        <v>-1</v>
      </c>
      <c r="AQ170" s="1">
        <f t="shared" si="103"/>
        <v>2</v>
      </c>
      <c r="AS170" s="1">
        <f t="shared" si="104"/>
        <v>0</v>
      </c>
      <c r="AT170" s="1">
        <f t="shared" si="107"/>
        <v>1</v>
      </c>
      <c r="AU170" s="1">
        <f t="shared" si="93"/>
        <v>551</v>
      </c>
      <c r="AV170" s="9">
        <f t="shared" si="94"/>
        <v>2.7550000000000002E-2</v>
      </c>
      <c r="AW170" s="9">
        <f t="shared" si="95"/>
        <v>1.6000000000000001E-3</v>
      </c>
      <c r="AX170" s="9">
        <f t="shared" si="96"/>
        <v>2.4199999999999999E-2</v>
      </c>
      <c r="AY170" s="9">
        <f t="shared" si="97"/>
        <v>1.75E-3</v>
      </c>
      <c r="AZ170" s="9">
        <f t="shared" si="98"/>
        <v>5.0000000000000002E-5</v>
      </c>
      <c r="BA170" s="9">
        <f t="shared" si="105"/>
        <v>2.7340199999999999E-2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Y170" s="7"/>
      <c r="BZ170" s="4"/>
      <c r="CA170" s="7"/>
      <c r="CB170" s="7"/>
      <c r="CC170" s="7"/>
      <c r="CF170" s="7"/>
      <c r="CG170" s="7"/>
      <c r="CH170" s="7"/>
      <c r="CI170" s="7"/>
      <c r="CJ170" s="7"/>
      <c r="CK170" s="7"/>
      <c r="CL170" s="7"/>
      <c r="CM170" s="7"/>
      <c r="CO170" s="49"/>
      <c r="CP170" s="49"/>
      <c r="CQ170" s="4"/>
    </row>
    <row r="171" spans="1:95" s="1" customFormat="1" x14ac:dyDescent="0.3">
      <c r="A171" s="1">
        <f t="shared" si="99"/>
        <v>158</v>
      </c>
      <c r="B171" s="1">
        <f t="shared" si="83"/>
        <v>8974</v>
      </c>
      <c r="C171" s="1">
        <v>158</v>
      </c>
      <c r="D171" s="1">
        <v>11025</v>
      </c>
      <c r="E171" s="1">
        <v>434</v>
      </c>
      <c r="F171" s="1">
        <v>0</v>
      </c>
      <c r="G171" s="1">
        <v>8505</v>
      </c>
      <c r="H171" s="1">
        <v>0</v>
      </c>
      <c r="I171" s="1">
        <v>35</v>
      </c>
      <c r="J171" s="4">
        <v>46.35</v>
      </c>
      <c r="K171" s="4">
        <v>1.22</v>
      </c>
      <c r="L171" s="4">
        <v>25.8</v>
      </c>
      <c r="M171" s="63">
        <v>1.04</v>
      </c>
      <c r="N171" s="1">
        <v>5365</v>
      </c>
      <c r="O171" s="1">
        <v>3599</v>
      </c>
      <c r="P171" s="1">
        <v>2060</v>
      </c>
      <c r="Q171" s="1">
        <v>1533</v>
      </c>
      <c r="R171" s="1">
        <v>4</v>
      </c>
      <c r="S171" s="1">
        <v>0</v>
      </c>
      <c r="T171" s="1">
        <v>27</v>
      </c>
      <c r="U171" s="1">
        <v>2</v>
      </c>
      <c r="V171" s="1">
        <v>31</v>
      </c>
      <c r="W171" s="1">
        <v>485</v>
      </c>
      <c r="X171" s="1">
        <v>35</v>
      </c>
      <c r="Y171" s="60">
        <v>0.59</v>
      </c>
      <c r="AA171" s="1">
        <f t="shared" si="84"/>
        <v>465</v>
      </c>
      <c r="AB171" s="1">
        <f t="shared" si="85"/>
        <v>8990</v>
      </c>
      <c r="AC171" s="1">
        <f t="shared" si="86"/>
        <v>70</v>
      </c>
      <c r="AD171" s="1">
        <f t="shared" si="100"/>
        <v>-15</v>
      </c>
      <c r="AE171" s="1">
        <f t="shared" si="101"/>
        <v>25</v>
      </c>
      <c r="AF171" s="1">
        <f t="shared" si="101"/>
        <v>0</v>
      </c>
      <c r="AG171" s="1">
        <f t="shared" si="101"/>
        <v>0</v>
      </c>
      <c r="AH171" s="1">
        <f t="shared" si="106"/>
        <v>10</v>
      </c>
      <c r="AI171" s="9">
        <f t="shared" si="102"/>
        <v>6.3520871143375679E-2</v>
      </c>
      <c r="AJ171" s="9">
        <f t="shared" si="87"/>
        <v>0.44869999999999999</v>
      </c>
      <c r="AK171" s="9">
        <f t="shared" si="88"/>
        <v>2.1700000000000001E-2</v>
      </c>
      <c r="AL171" s="9">
        <f t="shared" si="89"/>
        <v>0.42525000000000002</v>
      </c>
      <c r="AM171" s="9">
        <f t="shared" si="90"/>
        <v>1.75E-3</v>
      </c>
      <c r="AN171" s="9">
        <f t="shared" si="91"/>
        <v>1.3500000000000001E-3</v>
      </c>
      <c r="AO171" s="9">
        <f t="shared" si="92"/>
        <v>5.0000000000000001E-4</v>
      </c>
      <c r="AP171" s="1">
        <f t="shared" si="103"/>
        <v>-1</v>
      </c>
      <c r="AQ171" s="1">
        <f t="shared" si="103"/>
        <v>1</v>
      </c>
      <c r="AS171" s="1">
        <f t="shared" si="104"/>
        <v>0</v>
      </c>
      <c r="AT171" s="1">
        <f t="shared" si="107"/>
        <v>0</v>
      </c>
      <c r="AU171" s="1">
        <f t="shared" si="93"/>
        <v>551</v>
      </c>
      <c r="AV171" s="9">
        <f t="shared" si="94"/>
        <v>2.7550000000000002E-2</v>
      </c>
      <c r="AW171" s="9">
        <f t="shared" si="95"/>
        <v>1.5499999999999999E-3</v>
      </c>
      <c r="AX171" s="9">
        <f t="shared" si="96"/>
        <v>2.4250000000000001E-2</v>
      </c>
      <c r="AY171" s="9">
        <f t="shared" si="97"/>
        <v>1.75E-3</v>
      </c>
      <c r="AZ171" s="9">
        <f t="shared" si="98"/>
        <v>0</v>
      </c>
      <c r="BA171" s="9">
        <f t="shared" si="105"/>
        <v>2.7370699999999998E-2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Y171" s="7"/>
      <c r="BZ171" s="4"/>
      <c r="CA171" s="7"/>
      <c r="CB171" s="7"/>
      <c r="CC171" s="7"/>
      <c r="CF171" s="7"/>
      <c r="CG171" s="7"/>
      <c r="CH171" s="7"/>
      <c r="CI171" s="7"/>
      <c r="CJ171" s="7"/>
      <c r="CK171" s="7"/>
      <c r="CL171" s="7"/>
      <c r="CM171" s="7"/>
      <c r="CO171" s="49"/>
      <c r="CP171" s="49"/>
      <c r="CQ171" s="4"/>
    </row>
    <row r="172" spans="1:95" s="1" customFormat="1" x14ac:dyDescent="0.3">
      <c r="A172" s="1">
        <f t="shared" si="99"/>
        <v>159</v>
      </c>
      <c r="B172" s="1">
        <f t="shared" si="83"/>
        <v>8983</v>
      </c>
      <c r="C172" s="1">
        <v>159</v>
      </c>
      <c r="D172" s="1">
        <v>11015</v>
      </c>
      <c r="E172" s="1">
        <v>415</v>
      </c>
      <c r="F172" s="1">
        <v>0</v>
      </c>
      <c r="G172" s="1">
        <v>8533</v>
      </c>
      <c r="H172" s="1">
        <v>0</v>
      </c>
      <c r="I172" s="1">
        <v>35</v>
      </c>
      <c r="J172" s="4">
        <v>46.37</v>
      </c>
      <c r="K172" s="4">
        <v>1.22</v>
      </c>
      <c r="L172" s="4">
        <v>25.8</v>
      </c>
      <c r="M172" s="63">
        <v>1.03</v>
      </c>
      <c r="N172" s="1">
        <v>5374</v>
      </c>
      <c r="O172" s="1">
        <v>3599</v>
      </c>
      <c r="P172" s="1">
        <v>2061</v>
      </c>
      <c r="Q172" s="1">
        <v>1534</v>
      </c>
      <c r="R172" s="1">
        <v>4</v>
      </c>
      <c r="S172" s="1">
        <v>0</v>
      </c>
      <c r="T172" s="1">
        <v>26</v>
      </c>
      <c r="U172" s="1">
        <v>2</v>
      </c>
      <c r="V172" s="1">
        <v>29</v>
      </c>
      <c r="W172" s="1">
        <v>487</v>
      </c>
      <c r="X172" s="1">
        <v>35</v>
      </c>
      <c r="Y172" s="60">
        <v>0.59</v>
      </c>
      <c r="AA172" s="1">
        <f t="shared" si="84"/>
        <v>444</v>
      </c>
      <c r="AB172" s="1">
        <f t="shared" si="85"/>
        <v>9020</v>
      </c>
      <c r="AC172" s="1">
        <f t="shared" si="86"/>
        <v>70</v>
      </c>
      <c r="AD172" s="1">
        <f t="shared" si="100"/>
        <v>-19</v>
      </c>
      <c r="AE172" s="1">
        <f t="shared" si="101"/>
        <v>28</v>
      </c>
      <c r="AF172" s="1">
        <f t="shared" si="101"/>
        <v>0</v>
      </c>
      <c r="AG172" s="1">
        <f t="shared" si="101"/>
        <v>0</v>
      </c>
      <c r="AH172" s="1">
        <f t="shared" si="106"/>
        <v>9</v>
      </c>
      <c r="AI172" s="9">
        <f t="shared" si="102"/>
        <v>6.3520871143375679E-2</v>
      </c>
      <c r="AJ172" s="9">
        <f t="shared" si="87"/>
        <v>0.44914999999999999</v>
      </c>
      <c r="AK172" s="9">
        <f t="shared" si="88"/>
        <v>2.0750000000000001E-2</v>
      </c>
      <c r="AL172" s="9">
        <f t="shared" si="89"/>
        <v>0.42664999999999997</v>
      </c>
      <c r="AM172" s="9">
        <f t="shared" si="90"/>
        <v>1.75E-3</v>
      </c>
      <c r="AN172" s="9">
        <f t="shared" si="91"/>
        <v>1.2999999999999999E-3</v>
      </c>
      <c r="AO172" s="9">
        <f t="shared" si="92"/>
        <v>4.4999999999999999E-4</v>
      </c>
      <c r="AP172" s="1">
        <f t="shared" si="103"/>
        <v>-2</v>
      </c>
      <c r="AQ172" s="1">
        <f t="shared" si="103"/>
        <v>2</v>
      </c>
      <c r="AS172" s="1">
        <f t="shared" si="104"/>
        <v>0</v>
      </c>
      <c r="AT172" s="1">
        <f t="shared" si="107"/>
        <v>0</v>
      </c>
      <c r="AU172" s="1">
        <f t="shared" si="93"/>
        <v>551</v>
      </c>
      <c r="AV172" s="9">
        <f t="shared" si="94"/>
        <v>2.7550000000000002E-2</v>
      </c>
      <c r="AW172" s="9">
        <f t="shared" si="95"/>
        <v>1.4499999999999999E-3</v>
      </c>
      <c r="AX172" s="9">
        <f t="shared" si="96"/>
        <v>2.435E-2</v>
      </c>
      <c r="AY172" s="9">
        <f t="shared" si="97"/>
        <v>1.75E-3</v>
      </c>
      <c r="AZ172" s="9">
        <f t="shared" si="98"/>
        <v>0</v>
      </c>
      <c r="BA172" s="9">
        <f t="shared" si="105"/>
        <v>2.739815E-2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Y172" s="7"/>
      <c r="BZ172" s="4"/>
      <c r="CA172" s="7"/>
      <c r="CB172" s="7"/>
      <c r="CC172" s="7"/>
      <c r="CF172" s="7"/>
      <c r="CG172" s="7"/>
      <c r="CH172" s="7"/>
      <c r="CI172" s="7"/>
      <c r="CJ172" s="7"/>
      <c r="CK172" s="7"/>
      <c r="CL172" s="7"/>
      <c r="CM172" s="7"/>
      <c r="CO172" s="49"/>
      <c r="CP172" s="49"/>
      <c r="CQ172" s="4"/>
    </row>
    <row r="173" spans="1:95" s="1" customFormat="1" x14ac:dyDescent="0.3">
      <c r="A173" s="1">
        <f t="shared" si="99"/>
        <v>160</v>
      </c>
      <c r="B173" s="1">
        <f t="shared" si="83"/>
        <v>8991</v>
      </c>
      <c r="C173" s="1">
        <v>160</v>
      </c>
      <c r="D173" s="1">
        <v>11007</v>
      </c>
      <c r="E173" s="1">
        <v>396</v>
      </c>
      <c r="F173" s="1">
        <v>0</v>
      </c>
      <c r="G173" s="1">
        <v>8560</v>
      </c>
      <c r="H173" s="1">
        <v>0</v>
      </c>
      <c r="I173" s="1">
        <v>35</v>
      </c>
      <c r="J173" s="4">
        <v>46.4</v>
      </c>
      <c r="K173" s="4">
        <v>1.22</v>
      </c>
      <c r="L173" s="4">
        <v>25.8</v>
      </c>
      <c r="M173" s="63">
        <v>1.03</v>
      </c>
      <c r="N173" s="1">
        <v>5382</v>
      </c>
      <c r="O173" s="1">
        <v>3599</v>
      </c>
      <c r="P173" s="1">
        <v>2060</v>
      </c>
      <c r="Q173" s="1">
        <v>1534</v>
      </c>
      <c r="R173" s="1">
        <v>4</v>
      </c>
      <c r="S173" s="1">
        <v>0</v>
      </c>
      <c r="T173" s="1">
        <v>25</v>
      </c>
      <c r="U173" s="1">
        <v>2</v>
      </c>
      <c r="V173" s="1">
        <v>28</v>
      </c>
      <c r="W173" s="1">
        <v>489</v>
      </c>
      <c r="X173" s="1">
        <v>35</v>
      </c>
      <c r="Y173" s="60">
        <v>0.59</v>
      </c>
      <c r="AA173" s="1">
        <f t="shared" si="84"/>
        <v>424</v>
      </c>
      <c r="AB173" s="1">
        <f t="shared" si="85"/>
        <v>9049</v>
      </c>
      <c r="AC173" s="1">
        <f t="shared" si="86"/>
        <v>70</v>
      </c>
      <c r="AD173" s="1">
        <f t="shared" si="100"/>
        <v>-19</v>
      </c>
      <c r="AE173" s="1">
        <f t="shared" si="101"/>
        <v>27</v>
      </c>
      <c r="AF173" s="1">
        <f t="shared" si="101"/>
        <v>0</v>
      </c>
      <c r="AG173" s="1">
        <f t="shared" si="101"/>
        <v>0</v>
      </c>
      <c r="AH173" s="1">
        <f t="shared" si="106"/>
        <v>8</v>
      </c>
      <c r="AI173" s="9">
        <f t="shared" si="102"/>
        <v>6.3405797101449279E-2</v>
      </c>
      <c r="AJ173" s="9">
        <f t="shared" si="87"/>
        <v>0.44955000000000001</v>
      </c>
      <c r="AK173" s="9">
        <f t="shared" si="88"/>
        <v>1.9800000000000002E-2</v>
      </c>
      <c r="AL173" s="9">
        <f t="shared" si="89"/>
        <v>0.42799999999999999</v>
      </c>
      <c r="AM173" s="9">
        <f t="shared" si="90"/>
        <v>1.75E-3</v>
      </c>
      <c r="AN173" s="9">
        <f t="shared" si="91"/>
        <v>1.25E-3</v>
      </c>
      <c r="AO173" s="9">
        <f t="shared" si="92"/>
        <v>4.0000000000000002E-4</v>
      </c>
      <c r="AP173" s="1">
        <f t="shared" si="103"/>
        <v>-1</v>
      </c>
      <c r="AQ173" s="1">
        <f t="shared" si="103"/>
        <v>2</v>
      </c>
      <c r="AS173" s="1">
        <f t="shared" si="104"/>
        <v>0</v>
      </c>
      <c r="AT173" s="1">
        <f t="shared" si="107"/>
        <v>1</v>
      </c>
      <c r="AU173" s="1">
        <f t="shared" si="93"/>
        <v>552</v>
      </c>
      <c r="AV173" s="9">
        <f t="shared" si="94"/>
        <v>2.76E-2</v>
      </c>
      <c r="AW173" s="9">
        <f t="shared" si="95"/>
        <v>1.4E-3</v>
      </c>
      <c r="AX173" s="9">
        <f t="shared" si="96"/>
        <v>2.445E-2</v>
      </c>
      <c r="AY173" s="9">
        <f t="shared" si="97"/>
        <v>1.75E-3</v>
      </c>
      <c r="AZ173" s="9">
        <f t="shared" si="98"/>
        <v>5.0000000000000002E-5</v>
      </c>
      <c r="BA173" s="9">
        <f t="shared" si="105"/>
        <v>2.742255E-2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Y173" s="7"/>
      <c r="BZ173" s="4"/>
      <c r="CA173" s="7"/>
      <c r="CB173" s="7"/>
      <c r="CC173" s="7"/>
      <c r="CF173" s="7"/>
      <c r="CG173" s="7"/>
      <c r="CH173" s="7"/>
      <c r="CI173" s="7"/>
      <c r="CJ173" s="7"/>
      <c r="CK173" s="7"/>
      <c r="CL173" s="7"/>
      <c r="CM173" s="7"/>
      <c r="CO173" s="49"/>
      <c r="CP173" s="49"/>
      <c r="CQ173" s="4"/>
    </row>
    <row r="174" spans="1:95" s="1" customFormat="1" x14ac:dyDescent="0.3">
      <c r="A174" s="1">
        <f t="shared" si="99"/>
        <v>161</v>
      </c>
      <c r="B174" s="1">
        <f t="shared" si="83"/>
        <v>8997</v>
      </c>
      <c r="C174" s="1">
        <v>161</v>
      </c>
      <c r="D174" s="1">
        <v>11001</v>
      </c>
      <c r="E174" s="1">
        <v>380</v>
      </c>
      <c r="F174" s="1">
        <v>0</v>
      </c>
      <c r="G174" s="1">
        <v>8582</v>
      </c>
      <c r="H174" s="1">
        <v>0</v>
      </c>
      <c r="I174" s="1">
        <v>35</v>
      </c>
      <c r="J174" s="4">
        <v>46.42</v>
      </c>
      <c r="K174" s="4">
        <v>1.22</v>
      </c>
      <c r="L174" s="4">
        <v>25.8</v>
      </c>
      <c r="M174" s="63">
        <v>1.03</v>
      </c>
      <c r="N174" s="1">
        <v>5389</v>
      </c>
      <c r="O174" s="1">
        <v>3599</v>
      </c>
      <c r="P174" s="1">
        <v>2060</v>
      </c>
      <c r="Q174" s="1">
        <v>1534</v>
      </c>
      <c r="R174" s="1">
        <v>4</v>
      </c>
      <c r="S174" s="1">
        <v>0</v>
      </c>
      <c r="T174" s="1">
        <v>24</v>
      </c>
      <c r="U174" s="1">
        <v>1</v>
      </c>
      <c r="V174" s="1">
        <v>27</v>
      </c>
      <c r="W174" s="1">
        <v>490</v>
      </c>
      <c r="X174" s="1">
        <v>35</v>
      </c>
      <c r="Y174" s="60">
        <v>0.57999999999999996</v>
      </c>
      <c r="AA174" s="1">
        <f t="shared" si="84"/>
        <v>407</v>
      </c>
      <c r="AB174" s="1">
        <f t="shared" si="85"/>
        <v>9072</v>
      </c>
      <c r="AC174" s="1">
        <f t="shared" si="86"/>
        <v>70</v>
      </c>
      <c r="AD174" s="1">
        <f t="shared" si="100"/>
        <v>-16</v>
      </c>
      <c r="AE174" s="1">
        <f t="shared" si="101"/>
        <v>22</v>
      </c>
      <c r="AF174" s="1">
        <f t="shared" si="101"/>
        <v>0</v>
      </c>
      <c r="AG174" s="1">
        <f t="shared" si="101"/>
        <v>0</v>
      </c>
      <c r="AH174" s="1">
        <f t="shared" si="106"/>
        <v>6</v>
      </c>
      <c r="AI174" s="9">
        <f t="shared" si="102"/>
        <v>6.3405797101449279E-2</v>
      </c>
      <c r="AJ174" s="9">
        <f t="shared" si="87"/>
        <v>0.44985000000000003</v>
      </c>
      <c r="AK174" s="9">
        <f t="shared" si="88"/>
        <v>1.9E-2</v>
      </c>
      <c r="AL174" s="9">
        <f t="shared" si="89"/>
        <v>0.42909999999999998</v>
      </c>
      <c r="AM174" s="9">
        <f t="shared" si="90"/>
        <v>1.75E-3</v>
      </c>
      <c r="AN174" s="9">
        <f t="shared" si="91"/>
        <v>1.1999999999999999E-3</v>
      </c>
      <c r="AO174" s="9">
        <f t="shared" si="92"/>
        <v>2.9999999999999997E-4</v>
      </c>
      <c r="AP174" s="1">
        <f t="shared" si="103"/>
        <v>-1</v>
      </c>
      <c r="AQ174" s="1">
        <f t="shared" si="103"/>
        <v>1</v>
      </c>
      <c r="AS174" s="1">
        <f t="shared" si="104"/>
        <v>0</v>
      </c>
      <c r="AT174" s="1">
        <f t="shared" si="107"/>
        <v>0</v>
      </c>
      <c r="AU174" s="1">
        <f t="shared" si="93"/>
        <v>552</v>
      </c>
      <c r="AV174" s="9">
        <f t="shared" si="94"/>
        <v>2.76E-2</v>
      </c>
      <c r="AW174" s="9">
        <f t="shared" si="95"/>
        <v>1.3500000000000001E-3</v>
      </c>
      <c r="AX174" s="9">
        <f t="shared" si="96"/>
        <v>2.4500000000000001E-2</v>
      </c>
      <c r="AY174" s="9">
        <f t="shared" si="97"/>
        <v>1.75E-3</v>
      </c>
      <c r="AZ174" s="9">
        <f t="shared" si="98"/>
        <v>0</v>
      </c>
      <c r="BA174" s="9">
        <f t="shared" si="105"/>
        <v>2.7440850000000003E-2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Y174" s="7"/>
      <c r="BZ174" s="4"/>
      <c r="CA174" s="7"/>
      <c r="CB174" s="7"/>
      <c r="CC174" s="7"/>
      <c r="CF174" s="7"/>
      <c r="CG174" s="7"/>
      <c r="CH174" s="7"/>
      <c r="CI174" s="7"/>
      <c r="CJ174" s="7"/>
      <c r="CK174" s="7"/>
      <c r="CL174" s="7"/>
      <c r="CM174" s="7"/>
      <c r="CO174" s="49"/>
      <c r="CP174" s="49"/>
      <c r="CQ174" s="4"/>
    </row>
    <row r="175" spans="1:95" s="1" customFormat="1" x14ac:dyDescent="0.3">
      <c r="A175" s="1">
        <f t="shared" si="99"/>
        <v>162</v>
      </c>
      <c r="B175" s="1">
        <f t="shared" si="83"/>
        <v>9006</v>
      </c>
      <c r="C175" s="1">
        <v>162</v>
      </c>
      <c r="D175" s="1">
        <v>10992</v>
      </c>
      <c r="E175" s="1">
        <v>368</v>
      </c>
      <c r="F175" s="1">
        <v>0</v>
      </c>
      <c r="G175" s="1">
        <v>8603</v>
      </c>
      <c r="H175" s="1">
        <v>0</v>
      </c>
      <c r="I175" s="1">
        <v>35</v>
      </c>
      <c r="J175" s="4">
        <v>46.44</v>
      </c>
      <c r="K175" s="4">
        <v>1.22</v>
      </c>
      <c r="L175" s="4">
        <v>25.8</v>
      </c>
      <c r="M175" s="63">
        <v>1.03</v>
      </c>
      <c r="N175" s="1">
        <v>5397</v>
      </c>
      <c r="O175" s="1">
        <v>3600</v>
      </c>
      <c r="P175" s="1">
        <v>2060</v>
      </c>
      <c r="Q175" s="1">
        <v>1535</v>
      </c>
      <c r="R175" s="1">
        <v>4</v>
      </c>
      <c r="S175" s="1">
        <v>0</v>
      </c>
      <c r="T175" s="1">
        <v>23</v>
      </c>
      <c r="U175" s="1">
        <v>1</v>
      </c>
      <c r="V175" s="1">
        <v>26</v>
      </c>
      <c r="W175" s="1">
        <v>491</v>
      </c>
      <c r="X175" s="1">
        <v>35</v>
      </c>
      <c r="Y175" s="60">
        <v>0.57999999999999996</v>
      </c>
      <c r="AA175" s="1">
        <f t="shared" si="84"/>
        <v>394</v>
      </c>
      <c r="AB175" s="1">
        <f t="shared" si="85"/>
        <v>9094</v>
      </c>
      <c r="AC175" s="1">
        <f t="shared" si="86"/>
        <v>70</v>
      </c>
      <c r="AD175" s="1">
        <f t="shared" si="100"/>
        <v>-12</v>
      </c>
      <c r="AE175" s="1">
        <f t="shared" si="101"/>
        <v>21</v>
      </c>
      <c r="AF175" s="1">
        <f t="shared" si="101"/>
        <v>0</v>
      </c>
      <c r="AG175" s="1">
        <f t="shared" si="101"/>
        <v>0</v>
      </c>
      <c r="AH175" s="1">
        <f t="shared" si="106"/>
        <v>9</v>
      </c>
      <c r="AI175" s="9">
        <f t="shared" si="102"/>
        <v>6.3405797101449279E-2</v>
      </c>
      <c r="AJ175" s="9">
        <f t="shared" si="87"/>
        <v>0.45029999999999998</v>
      </c>
      <c r="AK175" s="9">
        <f t="shared" si="88"/>
        <v>1.84E-2</v>
      </c>
      <c r="AL175" s="9">
        <f t="shared" si="89"/>
        <v>0.43014999999999998</v>
      </c>
      <c r="AM175" s="9">
        <f t="shared" si="90"/>
        <v>1.75E-3</v>
      </c>
      <c r="AN175" s="9">
        <f t="shared" si="91"/>
        <v>1.15E-3</v>
      </c>
      <c r="AO175" s="9">
        <f t="shared" si="92"/>
        <v>4.4999999999999999E-4</v>
      </c>
      <c r="AP175" s="1">
        <f t="shared" si="103"/>
        <v>-1</v>
      </c>
      <c r="AQ175" s="1">
        <f t="shared" si="103"/>
        <v>1</v>
      </c>
      <c r="AS175" s="1">
        <f t="shared" si="104"/>
        <v>0</v>
      </c>
      <c r="AT175" s="1">
        <f t="shared" si="107"/>
        <v>0</v>
      </c>
      <c r="AU175" s="1">
        <f t="shared" si="93"/>
        <v>552</v>
      </c>
      <c r="AV175" s="9">
        <f t="shared" si="94"/>
        <v>2.76E-2</v>
      </c>
      <c r="AW175" s="9">
        <f t="shared" si="95"/>
        <v>1.2999999999999999E-3</v>
      </c>
      <c r="AX175" s="9">
        <f t="shared" si="96"/>
        <v>2.4549999999999999E-2</v>
      </c>
      <c r="AY175" s="9">
        <f t="shared" si="97"/>
        <v>1.75E-3</v>
      </c>
      <c r="AZ175" s="9">
        <f t="shared" si="98"/>
        <v>0</v>
      </c>
      <c r="BA175" s="9">
        <f t="shared" si="105"/>
        <v>2.7468299999999998E-2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Y175" s="7"/>
      <c r="BZ175" s="4"/>
      <c r="CA175" s="7"/>
      <c r="CB175" s="7"/>
      <c r="CC175" s="7"/>
      <c r="CF175" s="7"/>
      <c r="CG175" s="7"/>
      <c r="CH175" s="7"/>
      <c r="CI175" s="7"/>
      <c r="CJ175" s="7"/>
      <c r="CK175" s="7"/>
      <c r="CL175" s="7"/>
      <c r="CM175" s="7"/>
      <c r="CO175" s="49"/>
      <c r="CP175" s="49"/>
      <c r="CQ175" s="4"/>
    </row>
    <row r="176" spans="1:95" s="1" customFormat="1" x14ac:dyDescent="0.3">
      <c r="A176" s="1">
        <f t="shared" si="99"/>
        <v>163</v>
      </c>
      <c r="B176" s="1">
        <f t="shared" si="83"/>
        <v>9014</v>
      </c>
      <c r="C176" s="1">
        <v>163</v>
      </c>
      <c r="D176" s="1">
        <v>10984</v>
      </c>
      <c r="E176" s="1">
        <v>354</v>
      </c>
      <c r="F176" s="1">
        <v>0</v>
      </c>
      <c r="G176" s="1">
        <v>8624</v>
      </c>
      <c r="H176" s="1">
        <v>0</v>
      </c>
      <c r="I176" s="1">
        <v>36</v>
      </c>
      <c r="J176" s="4">
        <v>46.47</v>
      </c>
      <c r="K176" s="4">
        <v>1.22</v>
      </c>
      <c r="L176" s="4">
        <v>25.8</v>
      </c>
      <c r="M176" s="63">
        <v>1.03</v>
      </c>
      <c r="N176" s="1">
        <v>5405</v>
      </c>
      <c r="O176" s="1">
        <v>3600</v>
      </c>
      <c r="P176" s="1">
        <v>2060</v>
      </c>
      <c r="Q176" s="1">
        <v>1535</v>
      </c>
      <c r="R176" s="1">
        <v>4</v>
      </c>
      <c r="S176" s="1">
        <v>0</v>
      </c>
      <c r="T176" s="1">
        <v>21</v>
      </c>
      <c r="U176" s="1">
        <v>1</v>
      </c>
      <c r="V176" s="1">
        <v>25</v>
      </c>
      <c r="W176" s="1">
        <v>493</v>
      </c>
      <c r="X176" s="1">
        <v>36</v>
      </c>
      <c r="Y176" s="60">
        <v>0.57999999999999996</v>
      </c>
      <c r="AA176" s="1">
        <f t="shared" si="84"/>
        <v>379</v>
      </c>
      <c r="AB176" s="1">
        <f t="shared" si="85"/>
        <v>9117</v>
      </c>
      <c r="AC176" s="1">
        <f t="shared" si="86"/>
        <v>72</v>
      </c>
      <c r="AD176" s="1">
        <f t="shared" si="100"/>
        <v>-14</v>
      </c>
      <c r="AE176" s="1">
        <f t="shared" si="101"/>
        <v>21</v>
      </c>
      <c r="AF176" s="1">
        <f t="shared" si="101"/>
        <v>0</v>
      </c>
      <c r="AG176" s="1">
        <f t="shared" si="101"/>
        <v>1</v>
      </c>
      <c r="AH176" s="1">
        <f t="shared" si="106"/>
        <v>8</v>
      </c>
      <c r="AI176" s="9">
        <f t="shared" si="102"/>
        <v>6.4981949458483748E-2</v>
      </c>
      <c r="AJ176" s="9">
        <f t="shared" si="87"/>
        <v>0.45069999999999999</v>
      </c>
      <c r="AK176" s="9">
        <f t="shared" si="88"/>
        <v>1.77E-2</v>
      </c>
      <c r="AL176" s="9">
        <f t="shared" si="89"/>
        <v>0.43120000000000003</v>
      </c>
      <c r="AM176" s="9">
        <f t="shared" si="90"/>
        <v>1.8E-3</v>
      </c>
      <c r="AN176" s="9">
        <f t="shared" si="91"/>
        <v>1.0499999999999999E-3</v>
      </c>
      <c r="AO176" s="9">
        <f t="shared" si="92"/>
        <v>4.0000000000000002E-4</v>
      </c>
      <c r="AP176" s="1">
        <f t="shared" si="103"/>
        <v>-1</v>
      </c>
      <c r="AQ176" s="1">
        <f t="shared" si="103"/>
        <v>2</v>
      </c>
      <c r="AS176" s="1">
        <f t="shared" si="104"/>
        <v>1</v>
      </c>
      <c r="AT176" s="1">
        <f t="shared" si="107"/>
        <v>2</v>
      </c>
      <c r="AU176" s="1">
        <f t="shared" si="93"/>
        <v>554</v>
      </c>
      <c r="AV176" s="9">
        <f t="shared" si="94"/>
        <v>2.7699999999999999E-2</v>
      </c>
      <c r="AW176" s="9">
        <f t="shared" si="95"/>
        <v>1.25E-3</v>
      </c>
      <c r="AX176" s="9">
        <f t="shared" si="96"/>
        <v>2.4649999999999998E-2</v>
      </c>
      <c r="AY176" s="9">
        <f t="shared" si="97"/>
        <v>1.8E-3</v>
      </c>
      <c r="AZ176" s="9">
        <f t="shared" si="98"/>
        <v>1E-4</v>
      </c>
      <c r="BA176" s="9">
        <f t="shared" si="105"/>
        <v>2.7492699999999998E-2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Y176" s="7"/>
      <c r="BZ176" s="4"/>
      <c r="CA176" s="7"/>
      <c r="CB176" s="7"/>
      <c r="CC176" s="7"/>
      <c r="CF176" s="7"/>
      <c r="CG176" s="7"/>
      <c r="CH176" s="7"/>
      <c r="CI176" s="7"/>
      <c r="CJ176" s="7"/>
      <c r="CK176" s="7"/>
      <c r="CL176" s="7"/>
      <c r="CM176" s="7"/>
      <c r="CO176" s="49"/>
      <c r="CP176" s="49"/>
      <c r="CQ176" s="4"/>
    </row>
    <row r="177" spans="1:95" s="1" customFormat="1" x14ac:dyDescent="0.3">
      <c r="A177" s="1">
        <f t="shared" si="99"/>
        <v>164</v>
      </c>
      <c r="B177" s="1">
        <f t="shared" si="83"/>
        <v>9021</v>
      </c>
      <c r="C177" s="1">
        <v>164</v>
      </c>
      <c r="D177" s="1">
        <v>10977</v>
      </c>
      <c r="E177" s="1">
        <v>339</v>
      </c>
      <c r="F177" s="1">
        <v>0</v>
      </c>
      <c r="G177" s="1">
        <v>8646</v>
      </c>
      <c r="H177" s="1">
        <v>0</v>
      </c>
      <c r="I177" s="1">
        <v>36</v>
      </c>
      <c r="J177" s="4">
        <v>46.49</v>
      </c>
      <c r="K177" s="4">
        <v>1.22</v>
      </c>
      <c r="L177" s="4">
        <v>25.8</v>
      </c>
      <c r="M177" s="63">
        <v>1.03</v>
      </c>
      <c r="N177" s="1">
        <v>5411</v>
      </c>
      <c r="O177" s="1">
        <v>3600</v>
      </c>
      <c r="P177" s="1">
        <v>2059</v>
      </c>
      <c r="Q177" s="1">
        <v>1536</v>
      </c>
      <c r="R177" s="1">
        <v>4</v>
      </c>
      <c r="S177" s="1">
        <v>0</v>
      </c>
      <c r="T177" s="1">
        <v>19</v>
      </c>
      <c r="U177" s="1">
        <v>1</v>
      </c>
      <c r="V177" s="1">
        <v>23</v>
      </c>
      <c r="W177" s="1">
        <v>495</v>
      </c>
      <c r="X177" s="1">
        <v>36</v>
      </c>
      <c r="Y177" s="60">
        <v>0.57999999999999996</v>
      </c>
      <c r="AA177" s="1">
        <f t="shared" si="84"/>
        <v>362</v>
      </c>
      <c r="AB177" s="1">
        <f t="shared" si="85"/>
        <v>9141</v>
      </c>
      <c r="AC177" s="1">
        <f t="shared" si="86"/>
        <v>72</v>
      </c>
      <c r="AD177" s="1">
        <f t="shared" si="100"/>
        <v>-15</v>
      </c>
      <c r="AE177" s="1">
        <f t="shared" si="101"/>
        <v>22</v>
      </c>
      <c r="AF177" s="1">
        <f t="shared" si="101"/>
        <v>0</v>
      </c>
      <c r="AG177" s="1">
        <f t="shared" si="101"/>
        <v>0</v>
      </c>
      <c r="AH177" s="1">
        <f t="shared" si="106"/>
        <v>7</v>
      </c>
      <c r="AI177" s="9">
        <f t="shared" si="102"/>
        <v>6.4981949458483748E-2</v>
      </c>
      <c r="AJ177" s="9">
        <f t="shared" si="87"/>
        <v>0.45105000000000001</v>
      </c>
      <c r="AK177" s="9">
        <f t="shared" si="88"/>
        <v>1.695E-2</v>
      </c>
      <c r="AL177" s="9">
        <f t="shared" si="89"/>
        <v>0.43230000000000002</v>
      </c>
      <c r="AM177" s="9">
        <f t="shared" si="90"/>
        <v>1.8E-3</v>
      </c>
      <c r="AN177" s="9">
        <f t="shared" si="91"/>
        <v>9.5E-4</v>
      </c>
      <c r="AO177" s="9">
        <f t="shared" si="92"/>
        <v>3.5E-4</v>
      </c>
      <c r="AP177" s="1">
        <f t="shared" si="103"/>
        <v>-2</v>
      </c>
      <c r="AQ177" s="1">
        <f t="shared" si="103"/>
        <v>2</v>
      </c>
      <c r="AS177" s="1">
        <f t="shared" si="104"/>
        <v>0</v>
      </c>
      <c r="AT177" s="1">
        <f t="shared" si="107"/>
        <v>0</v>
      </c>
      <c r="AU177" s="1">
        <f t="shared" si="93"/>
        <v>554</v>
      </c>
      <c r="AV177" s="9">
        <f t="shared" si="94"/>
        <v>2.7699999999999999E-2</v>
      </c>
      <c r="AW177" s="9">
        <f t="shared" si="95"/>
        <v>1.15E-3</v>
      </c>
      <c r="AX177" s="9">
        <f t="shared" si="96"/>
        <v>2.4750000000000001E-2</v>
      </c>
      <c r="AY177" s="9">
        <f t="shared" si="97"/>
        <v>1.8E-3</v>
      </c>
      <c r="AZ177" s="9">
        <f t="shared" si="98"/>
        <v>0</v>
      </c>
      <c r="BA177" s="9">
        <f t="shared" si="105"/>
        <v>2.7514049999999998E-2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Y177" s="7"/>
      <c r="BZ177" s="4"/>
      <c r="CA177" s="7"/>
      <c r="CB177" s="7"/>
      <c r="CC177" s="7"/>
      <c r="CF177" s="7"/>
      <c r="CG177" s="7"/>
      <c r="CH177" s="7"/>
      <c r="CI177" s="7"/>
      <c r="CJ177" s="7"/>
      <c r="CK177" s="7"/>
      <c r="CL177" s="7"/>
      <c r="CM177" s="7"/>
      <c r="CO177" s="49"/>
      <c r="CP177" s="49"/>
      <c r="CQ177" s="4"/>
    </row>
    <row r="178" spans="1:95" s="1" customFormat="1" x14ac:dyDescent="0.3">
      <c r="A178" s="1">
        <f t="shared" si="99"/>
        <v>165</v>
      </c>
      <c r="B178" s="1">
        <f t="shared" si="83"/>
        <v>9026</v>
      </c>
      <c r="C178" s="1">
        <v>165</v>
      </c>
      <c r="D178" s="1">
        <v>10971</v>
      </c>
      <c r="E178" s="1">
        <v>322</v>
      </c>
      <c r="F178" s="1">
        <v>0</v>
      </c>
      <c r="G178" s="1">
        <v>8668</v>
      </c>
      <c r="H178" s="1">
        <v>0</v>
      </c>
      <c r="I178" s="1">
        <v>36</v>
      </c>
      <c r="J178" s="4">
        <v>46.51</v>
      </c>
      <c r="K178" s="4">
        <v>1.22</v>
      </c>
      <c r="L178" s="4">
        <v>25.8</v>
      </c>
      <c r="M178" s="63">
        <v>1.02</v>
      </c>
      <c r="N178" s="1">
        <v>5417</v>
      </c>
      <c r="O178" s="1">
        <v>3600</v>
      </c>
      <c r="P178" s="1">
        <v>2059</v>
      </c>
      <c r="Q178" s="1">
        <v>1537</v>
      </c>
      <c r="R178" s="1">
        <v>4</v>
      </c>
      <c r="S178" s="1">
        <v>0</v>
      </c>
      <c r="T178" s="1">
        <v>18</v>
      </c>
      <c r="U178" s="1">
        <v>1</v>
      </c>
      <c r="V178" s="1">
        <v>22</v>
      </c>
      <c r="W178" s="1">
        <v>496</v>
      </c>
      <c r="X178" s="1">
        <v>36</v>
      </c>
      <c r="Y178" s="60">
        <v>0.57999999999999996</v>
      </c>
      <c r="AA178" s="1">
        <f t="shared" si="84"/>
        <v>344</v>
      </c>
      <c r="AB178" s="1">
        <f t="shared" si="85"/>
        <v>9164</v>
      </c>
      <c r="AC178" s="1">
        <f t="shared" si="86"/>
        <v>72</v>
      </c>
      <c r="AD178" s="1">
        <f t="shared" si="100"/>
        <v>-17</v>
      </c>
      <c r="AE178" s="1">
        <f t="shared" si="101"/>
        <v>22</v>
      </c>
      <c r="AF178" s="1">
        <f t="shared" si="101"/>
        <v>0</v>
      </c>
      <c r="AG178" s="1">
        <f t="shared" si="101"/>
        <v>0</v>
      </c>
      <c r="AH178" s="1">
        <f t="shared" si="106"/>
        <v>5</v>
      </c>
      <c r="AI178" s="9">
        <f t="shared" si="102"/>
        <v>6.4981949458483748E-2</v>
      </c>
      <c r="AJ178" s="9">
        <f t="shared" si="87"/>
        <v>0.45129999999999998</v>
      </c>
      <c r="AK178" s="9">
        <f t="shared" si="88"/>
        <v>1.61E-2</v>
      </c>
      <c r="AL178" s="9">
        <f t="shared" si="89"/>
        <v>0.43340000000000001</v>
      </c>
      <c r="AM178" s="9">
        <f t="shared" si="90"/>
        <v>1.8E-3</v>
      </c>
      <c r="AN178" s="9">
        <f t="shared" si="91"/>
        <v>8.9999999999999998E-4</v>
      </c>
      <c r="AO178" s="9">
        <f t="shared" si="92"/>
        <v>2.5000000000000001E-4</v>
      </c>
      <c r="AP178" s="1">
        <f t="shared" si="103"/>
        <v>-1</v>
      </c>
      <c r="AQ178" s="1">
        <f t="shared" si="103"/>
        <v>1</v>
      </c>
      <c r="AS178" s="1">
        <f t="shared" si="104"/>
        <v>0</v>
      </c>
      <c r="AT178" s="1">
        <f t="shared" si="107"/>
        <v>0</v>
      </c>
      <c r="AU178" s="1">
        <f t="shared" si="93"/>
        <v>554</v>
      </c>
      <c r="AV178" s="9">
        <f t="shared" si="94"/>
        <v>2.7699999999999999E-2</v>
      </c>
      <c r="AW178" s="9">
        <f t="shared" si="95"/>
        <v>1.1000000000000001E-3</v>
      </c>
      <c r="AX178" s="9">
        <f t="shared" si="96"/>
        <v>2.4799999999999999E-2</v>
      </c>
      <c r="AY178" s="9">
        <f t="shared" si="97"/>
        <v>1.8E-3</v>
      </c>
      <c r="AZ178" s="9">
        <f t="shared" si="98"/>
        <v>0</v>
      </c>
      <c r="BA178" s="9">
        <f t="shared" si="105"/>
        <v>2.75293E-2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Y178" s="7"/>
      <c r="BZ178" s="4"/>
      <c r="CA178" s="7"/>
      <c r="CB178" s="7"/>
      <c r="CC178" s="7"/>
      <c r="CF178" s="7"/>
      <c r="CG178" s="7"/>
      <c r="CH178" s="7"/>
      <c r="CI178" s="7"/>
      <c r="CJ178" s="7"/>
      <c r="CK178" s="7"/>
      <c r="CL178" s="7"/>
      <c r="CM178" s="7"/>
      <c r="CO178" s="49"/>
      <c r="CP178" s="49"/>
      <c r="CQ178" s="4"/>
    </row>
    <row r="179" spans="1:95" s="1" customFormat="1" x14ac:dyDescent="0.3">
      <c r="A179" s="1">
        <f t="shared" si="99"/>
        <v>166</v>
      </c>
      <c r="B179" s="1">
        <f t="shared" si="83"/>
        <v>9034</v>
      </c>
      <c r="C179" s="1">
        <v>166</v>
      </c>
      <c r="D179" s="1">
        <v>10964</v>
      </c>
      <c r="E179" s="1">
        <v>313</v>
      </c>
      <c r="F179" s="1">
        <v>0</v>
      </c>
      <c r="G179" s="1">
        <v>8685</v>
      </c>
      <c r="H179" s="1">
        <v>0</v>
      </c>
      <c r="I179" s="1">
        <v>36</v>
      </c>
      <c r="J179" s="4">
        <v>46.53</v>
      </c>
      <c r="K179" s="4">
        <v>1.22</v>
      </c>
      <c r="L179" s="4">
        <v>25.8</v>
      </c>
      <c r="M179" s="63">
        <v>1.02</v>
      </c>
      <c r="N179" s="1">
        <v>5424</v>
      </c>
      <c r="O179" s="1">
        <v>3600</v>
      </c>
      <c r="P179" s="1">
        <v>2058</v>
      </c>
      <c r="Q179" s="1">
        <v>1537</v>
      </c>
      <c r="R179" s="1">
        <v>4</v>
      </c>
      <c r="S179" s="1">
        <v>0</v>
      </c>
      <c r="T179" s="1">
        <v>18</v>
      </c>
      <c r="U179" s="1">
        <v>1</v>
      </c>
      <c r="V179" s="1">
        <v>22</v>
      </c>
      <c r="W179" s="1">
        <v>497</v>
      </c>
      <c r="X179" s="1">
        <v>36</v>
      </c>
      <c r="Y179" s="60">
        <v>0.57999999999999996</v>
      </c>
      <c r="AA179" s="1">
        <f t="shared" si="84"/>
        <v>335</v>
      </c>
      <c r="AB179" s="1">
        <f t="shared" si="85"/>
        <v>9182</v>
      </c>
      <c r="AC179" s="1">
        <f t="shared" si="86"/>
        <v>72</v>
      </c>
      <c r="AD179" s="1">
        <f t="shared" si="100"/>
        <v>-9</v>
      </c>
      <c r="AE179" s="1">
        <f t="shared" si="101"/>
        <v>17</v>
      </c>
      <c r="AF179" s="1">
        <f t="shared" si="101"/>
        <v>0</v>
      </c>
      <c r="AG179" s="1">
        <f t="shared" si="101"/>
        <v>0</v>
      </c>
      <c r="AH179" s="1">
        <f t="shared" si="106"/>
        <v>8</v>
      </c>
      <c r="AI179" s="9">
        <f t="shared" si="102"/>
        <v>6.4864864864864868E-2</v>
      </c>
      <c r="AJ179" s="9">
        <f t="shared" si="87"/>
        <v>0.45169999999999999</v>
      </c>
      <c r="AK179" s="9">
        <f t="shared" si="88"/>
        <v>1.5650000000000001E-2</v>
      </c>
      <c r="AL179" s="9">
        <f t="shared" si="89"/>
        <v>0.43425000000000002</v>
      </c>
      <c r="AM179" s="9">
        <f t="shared" si="90"/>
        <v>1.8E-3</v>
      </c>
      <c r="AN179" s="9">
        <f t="shared" si="91"/>
        <v>8.9999999999999998E-4</v>
      </c>
      <c r="AO179" s="9">
        <f t="shared" si="92"/>
        <v>4.0000000000000002E-4</v>
      </c>
      <c r="AP179" s="1">
        <f t="shared" si="103"/>
        <v>0</v>
      </c>
      <c r="AQ179" s="1">
        <f t="shared" si="103"/>
        <v>1</v>
      </c>
      <c r="AS179" s="1">
        <f t="shared" si="104"/>
        <v>0</v>
      </c>
      <c r="AT179" s="1">
        <f t="shared" si="107"/>
        <v>1</v>
      </c>
      <c r="AU179" s="1">
        <f t="shared" si="93"/>
        <v>555</v>
      </c>
      <c r="AV179" s="9">
        <f t="shared" si="94"/>
        <v>2.775E-2</v>
      </c>
      <c r="AW179" s="9">
        <f t="shared" si="95"/>
        <v>1.1000000000000001E-3</v>
      </c>
      <c r="AX179" s="9">
        <f t="shared" si="96"/>
        <v>2.4850000000000001E-2</v>
      </c>
      <c r="AY179" s="9">
        <f t="shared" si="97"/>
        <v>1.8E-3</v>
      </c>
      <c r="AZ179" s="9">
        <f t="shared" si="98"/>
        <v>5.0000000000000002E-5</v>
      </c>
      <c r="BA179" s="9">
        <f t="shared" si="105"/>
        <v>2.75537E-2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Y179" s="7"/>
      <c r="BZ179" s="4"/>
      <c r="CA179" s="7"/>
      <c r="CB179" s="7"/>
      <c r="CC179" s="7"/>
      <c r="CF179" s="7"/>
      <c r="CG179" s="7"/>
      <c r="CH179" s="7"/>
      <c r="CI179" s="7"/>
      <c r="CJ179" s="7"/>
      <c r="CK179" s="7"/>
      <c r="CL179" s="7"/>
      <c r="CM179" s="7"/>
      <c r="CO179" s="49"/>
      <c r="CP179" s="49"/>
      <c r="CQ179" s="4"/>
    </row>
    <row r="180" spans="1:95" s="1" customFormat="1" x14ac:dyDescent="0.3">
      <c r="A180" s="1">
        <f t="shared" si="99"/>
        <v>167</v>
      </c>
      <c r="B180" s="1">
        <f t="shared" si="83"/>
        <v>9041</v>
      </c>
      <c r="C180" s="1">
        <v>167</v>
      </c>
      <c r="D180" s="1">
        <v>10958</v>
      </c>
      <c r="E180" s="1">
        <v>301</v>
      </c>
      <c r="F180" s="1">
        <v>0</v>
      </c>
      <c r="G180" s="1">
        <v>8703</v>
      </c>
      <c r="H180" s="1">
        <v>0</v>
      </c>
      <c r="I180" s="1">
        <v>37</v>
      </c>
      <c r="J180" s="4">
        <v>46.55</v>
      </c>
      <c r="K180" s="4">
        <v>1.22</v>
      </c>
      <c r="L180" s="4">
        <v>25.8</v>
      </c>
      <c r="M180" s="63">
        <v>1.02</v>
      </c>
      <c r="N180" s="1">
        <v>5430</v>
      </c>
      <c r="O180" s="1">
        <v>3601</v>
      </c>
      <c r="P180" s="1">
        <v>2058</v>
      </c>
      <c r="Q180" s="1">
        <v>1537</v>
      </c>
      <c r="R180" s="1">
        <v>4</v>
      </c>
      <c r="S180" s="1">
        <v>0</v>
      </c>
      <c r="T180" s="1">
        <v>17</v>
      </c>
      <c r="U180" s="1">
        <v>1</v>
      </c>
      <c r="V180" s="1">
        <v>21</v>
      </c>
      <c r="W180" s="1">
        <v>498</v>
      </c>
      <c r="X180" s="1">
        <v>37</v>
      </c>
      <c r="Y180" s="60">
        <v>0.57999999999999996</v>
      </c>
      <c r="AA180" s="1">
        <f t="shared" si="84"/>
        <v>322</v>
      </c>
      <c r="AB180" s="1">
        <f t="shared" si="85"/>
        <v>9201</v>
      </c>
      <c r="AC180" s="1">
        <f t="shared" si="86"/>
        <v>74</v>
      </c>
      <c r="AD180" s="1">
        <f t="shared" si="100"/>
        <v>-12</v>
      </c>
      <c r="AE180" s="1">
        <f t="shared" si="101"/>
        <v>18</v>
      </c>
      <c r="AF180" s="1">
        <f t="shared" si="101"/>
        <v>0</v>
      </c>
      <c r="AG180" s="1">
        <f t="shared" si="101"/>
        <v>1</v>
      </c>
      <c r="AH180" s="1">
        <f t="shared" si="106"/>
        <v>7</v>
      </c>
      <c r="AI180" s="9">
        <f t="shared" si="102"/>
        <v>6.654676258992806E-2</v>
      </c>
      <c r="AJ180" s="9">
        <f t="shared" si="87"/>
        <v>0.45205000000000001</v>
      </c>
      <c r="AK180" s="9">
        <f t="shared" si="88"/>
        <v>1.5049999999999999E-2</v>
      </c>
      <c r="AL180" s="9">
        <f t="shared" si="89"/>
        <v>0.43514999999999998</v>
      </c>
      <c r="AM180" s="9">
        <f t="shared" si="90"/>
        <v>1.8500000000000001E-3</v>
      </c>
      <c r="AN180" s="9">
        <f t="shared" si="91"/>
        <v>8.4999999999999995E-4</v>
      </c>
      <c r="AO180" s="9">
        <f t="shared" si="92"/>
        <v>3.5E-4</v>
      </c>
      <c r="AP180" s="1">
        <f t="shared" si="103"/>
        <v>-1</v>
      </c>
      <c r="AQ180" s="1">
        <f t="shared" si="103"/>
        <v>1</v>
      </c>
      <c r="AS180" s="1">
        <f t="shared" si="104"/>
        <v>1</v>
      </c>
      <c r="AT180" s="1">
        <f t="shared" si="107"/>
        <v>1</v>
      </c>
      <c r="AU180" s="1">
        <f t="shared" si="93"/>
        <v>556</v>
      </c>
      <c r="AV180" s="9">
        <f t="shared" si="94"/>
        <v>2.7799999999999998E-2</v>
      </c>
      <c r="AW180" s="9">
        <f t="shared" si="95"/>
        <v>1.0499999999999999E-3</v>
      </c>
      <c r="AX180" s="9">
        <f t="shared" si="96"/>
        <v>2.4899999999999999E-2</v>
      </c>
      <c r="AY180" s="9">
        <f t="shared" si="97"/>
        <v>1.8500000000000001E-3</v>
      </c>
      <c r="AZ180" s="9">
        <f t="shared" si="98"/>
        <v>5.0000000000000002E-5</v>
      </c>
      <c r="BA180" s="9">
        <f t="shared" si="105"/>
        <v>2.757505E-2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Y180" s="7"/>
      <c r="BZ180" s="4"/>
      <c r="CA180" s="7"/>
      <c r="CB180" s="7"/>
      <c r="CC180" s="7"/>
      <c r="CF180" s="7"/>
      <c r="CG180" s="7"/>
      <c r="CH180" s="7"/>
      <c r="CI180" s="7"/>
      <c r="CJ180" s="7"/>
      <c r="CK180" s="7"/>
      <c r="CL180" s="7"/>
      <c r="CM180" s="7"/>
      <c r="CO180" s="49"/>
      <c r="CP180" s="49"/>
      <c r="CQ180" s="4"/>
    </row>
    <row r="181" spans="1:95" s="1" customFormat="1" x14ac:dyDescent="0.3">
      <c r="A181" s="1">
        <f t="shared" si="99"/>
        <v>168</v>
      </c>
      <c r="B181" s="1">
        <f t="shared" si="83"/>
        <v>9048</v>
      </c>
      <c r="C181" s="1">
        <v>168</v>
      </c>
      <c r="D181" s="1">
        <v>10951</v>
      </c>
      <c r="E181" s="1">
        <v>291</v>
      </c>
      <c r="F181" s="1">
        <v>0</v>
      </c>
      <c r="G181" s="1">
        <v>8720</v>
      </c>
      <c r="H181" s="1">
        <v>0</v>
      </c>
      <c r="I181" s="1">
        <v>37</v>
      </c>
      <c r="J181" s="4">
        <v>46.57</v>
      </c>
      <c r="K181" s="4">
        <v>1.22</v>
      </c>
      <c r="L181" s="4">
        <v>25.8</v>
      </c>
      <c r="M181" s="63">
        <v>1.02</v>
      </c>
      <c r="N181" s="1">
        <v>5437</v>
      </c>
      <c r="O181" s="1">
        <v>3601</v>
      </c>
      <c r="P181" s="1">
        <v>2058</v>
      </c>
      <c r="Q181" s="1">
        <v>1538</v>
      </c>
      <c r="R181" s="1">
        <v>4</v>
      </c>
      <c r="S181" s="1">
        <v>0</v>
      </c>
      <c r="T181" s="1">
        <v>16</v>
      </c>
      <c r="U181" s="1">
        <v>1</v>
      </c>
      <c r="V181" s="1">
        <v>19</v>
      </c>
      <c r="W181" s="1">
        <v>499</v>
      </c>
      <c r="X181" s="1">
        <v>37</v>
      </c>
      <c r="Y181" s="60">
        <v>0.57999999999999996</v>
      </c>
      <c r="AA181" s="1">
        <f t="shared" si="84"/>
        <v>310</v>
      </c>
      <c r="AB181" s="1">
        <f t="shared" si="85"/>
        <v>9219</v>
      </c>
      <c r="AC181" s="1">
        <f t="shared" si="86"/>
        <v>74</v>
      </c>
      <c r="AD181" s="1">
        <f t="shared" si="100"/>
        <v>-10</v>
      </c>
      <c r="AE181" s="1">
        <f t="shared" si="101"/>
        <v>17</v>
      </c>
      <c r="AF181" s="1">
        <f t="shared" si="101"/>
        <v>0</v>
      </c>
      <c r="AG181" s="1">
        <f t="shared" si="101"/>
        <v>0</v>
      </c>
      <c r="AH181" s="1">
        <f t="shared" si="106"/>
        <v>7</v>
      </c>
      <c r="AI181" s="9">
        <f t="shared" si="102"/>
        <v>6.6666666666666666E-2</v>
      </c>
      <c r="AJ181" s="9">
        <f t="shared" si="87"/>
        <v>0.45240000000000002</v>
      </c>
      <c r="AK181" s="9">
        <f t="shared" si="88"/>
        <v>1.455E-2</v>
      </c>
      <c r="AL181" s="9">
        <f t="shared" si="89"/>
        <v>0.436</v>
      </c>
      <c r="AM181" s="9">
        <f t="shared" si="90"/>
        <v>1.8500000000000001E-3</v>
      </c>
      <c r="AN181" s="9">
        <f t="shared" si="91"/>
        <v>8.0000000000000004E-4</v>
      </c>
      <c r="AO181" s="9">
        <f t="shared" si="92"/>
        <v>3.5E-4</v>
      </c>
      <c r="AP181" s="1">
        <f t="shared" si="103"/>
        <v>-2</v>
      </c>
      <c r="AQ181" s="1">
        <f t="shared" si="103"/>
        <v>1</v>
      </c>
      <c r="AS181" s="1">
        <f t="shared" si="104"/>
        <v>0</v>
      </c>
      <c r="AT181" s="1">
        <f t="shared" si="107"/>
        <v>-1</v>
      </c>
      <c r="AU181" s="1">
        <f t="shared" si="93"/>
        <v>555</v>
      </c>
      <c r="AV181" s="9">
        <f t="shared" si="94"/>
        <v>2.775E-2</v>
      </c>
      <c r="AW181" s="9">
        <f t="shared" si="95"/>
        <v>9.5E-4</v>
      </c>
      <c r="AX181" s="9">
        <f t="shared" si="96"/>
        <v>2.495E-2</v>
      </c>
      <c r="AY181" s="9">
        <f t="shared" si="97"/>
        <v>1.8500000000000001E-3</v>
      </c>
      <c r="AZ181" s="9">
        <f t="shared" si="98"/>
        <v>-5.0000000000000002E-5</v>
      </c>
      <c r="BA181" s="9">
        <f t="shared" si="105"/>
        <v>2.75964E-2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Y181" s="7"/>
      <c r="BZ181" s="4"/>
      <c r="CA181" s="7"/>
      <c r="CB181" s="7"/>
      <c r="CC181" s="7"/>
      <c r="CF181" s="7"/>
      <c r="CG181" s="7"/>
      <c r="CH181" s="7"/>
      <c r="CI181" s="7"/>
      <c r="CJ181" s="7"/>
      <c r="CK181" s="7"/>
      <c r="CL181" s="7"/>
      <c r="CM181" s="7"/>
      <c r="CO181" s="49"/>
      <c r="CP181" s="49"/>
      <c r="CQ181" s="4"/>
    </row>
    <row r="182" spans="1:95" s="1" customFormat="1" x14ac:dyDescent="0.3">
      <c r="A182" s="1">
        <f t="shared" si="99"/>
        <v>169</v>
      </c>
      <c r="B182" s="1">
        <f t="shared" si="83"/>
        <v>9053</v>
      </c>
      <c r="C182" s="1">
        <v>169</v>
      </c>
      <c r="D182" s="1">
        <v>10945</v>
      </c>
      <c r="E182" s="1">
        <v>278</v>
      </c>
      <c r="F182" s="1">
        <v>0</v>
      </c>
      <c r="G182" s="1">
        <v>8738</v>
      </c>
      <c r="H182" s="1">
        <v>0</v>
      </c>
      <c r="I182" s="1">
        <v>37</v>
      </c>
      <c r="J182" s="4">
        <v>46.6</v>
      </c>
      <c r="K182" s="4">
        <v>1.22</v>
      </c>
      <c r="L182" s="4">
        <v>25.8</v>
      </c>
      <c r="M182" s="63">
        <v>1.02</v>
      </c>
      <c r="N182" s="1">
        <v>5443</v>
      </c>
      <c r="O182" s="1">
        <v>3601</v>
      </c>
      <c r="P182" s="1">
        <v>2057</v>
      </c>
      <c r="Q182" s="1">
        <v>1539</v>
      </c>
      <c r="R182" s="1">
        <v>4</v>
      </c>
      <c r="S182" s="1">
        <v>0</v>
      </c>
      <c r="T182" s="1">
        <v>15</v>
      </c>
      <c r="U182" s="1">
        <v>1</v>
      </c>
      <c r="V182" s="1">
        <v>18</v>
      </c>
      <c r="W182" s="1">
        <v>501</v>
      </c>
      <c r="X182" s="1">
        <v>37</v>
      </c>
      <c r="Y182" s="60">
        <v>0.56999999999999995</v>
      </c>
      <c r="AA182" s="1">
        <f t="shared" si="84"/>
        <v>296</v>
      </c>
      <c r="AB182" s="1">
        <f t="shared" si="85"/>
        <v>9239</v>
      </c>
      <c r="AC182" s="1">
        <f t="shared" si="86"/>
        <v>74</v>
      </c>
      <c r="AD182" s="1">
        <f t="shared" si="100"/>
        <v>-13</v>
      </c>
      <c r="AE182" s="1">
        <f t="shared" si="101"/>
        <v>18</v>
      </c>
      <c r="AF182" s="1">
        <f t="shared" si="101"/>
        <v>0</v>
      </c>
      <c r="AG182" s="1">
        <f t="shared" si="101"/>
        <v>0</v>
      </c>
      <c r="AH182" s="1">
        <f t="shared" si="106"/>
        <v>5</v>
      </c>
      <c r="AI182" s="9">
        <f t="shared" si="102"/>
        <v>6.654676258992806E-2</v>
      </c>
      <c r="AJ182" s="9">
        <f t="shared" si="87"/>
        <v>0.45265</v>
      </c>
      <c r="AK182" s="9">
        <f t="shared" si="88"/>
        <v>1.3899999999999999E-2</v>
      </c>
      <c r="AL182" s="9">
        <f t="shared" si="89"/>
        <v>0.43690000000000001</v>
      </c>
      <c r="AM182" s="9">
        <f t="shared" si="90"/>
        <v>1.8500000000000001E-3</v>
      </c>
      <c r="AN182" s="9">
        <f t="shared" si="91"/>
        <v>7.5000000000000002E-4</v>
      </c>
      <c r="AO182" s="9">
        <f t="shared" si="92"/>
        <v>2.5000000000000001E-4</v>
      </c>
      <c r="AP182" s="1">
        <f t="shared" si="103"/>
        <v>-1</v>
      </c>
      <c r="AQ182" s="1">
        <f t="shared" si="103"/>
        <v>2</v>
      </c>
      <c r="AS182" s="1">
        <f t="shared" si="104"/>
        <v>0</v>
      </c>
      <c r="AT182" s="1">
        <f t="shared" si="107"/>
        <v>1</v>
      </c>
      <c r="AU182" s="1">
        <f t="shared" si="93"/>
        <v>556</v>
      </c>
      <c r="AV182" s="9">
        <f t="shared" si="94"/>
        <v>2.7799999999999998E-2</v>
      </c>
      <c r="AW182" s="9">
        <f t="shared" si="95"/>
        <v>8.9999999999999998E-4</v>
      </c>
      <c r="AX182" s="9">
        <f t="shared" si="96"/>
        <v>2.5049999999999999E-2</v>
      </c>
      <c r="AY182" s="9">
        <f t="shared" si="97"/>
        <v>1.8500000000000001E-3</v>
      </c>
      <c r="AZ182" s="9">
        <f t="shared" si="98"/>
        <v>5.0000000000000002E-5</v>
      </c>
      <c r="BA182" s="9">
        <f t="shared" si="105"/>
        <v>2.7611649999999998E-2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Y182" s="7"/>
      <c r="BZ182" s="4"/>
      <c r="CA182" s="7"/>
      <c r="CB182" s="7"/>
      <c r="CC182" s="7"/>
      <c r="CF182" s="7"/>
      <c r="CG182" s="7"/>
      <c r="CH182" s="7"/>
      <c r="CI182" s="7"/>
      <c r="CJ182" s="7"/>
      <c r="CK182" s="7"/>
      <c r="CL182" s="7"/>
      <c r="CM182" s="7"/>
      <c r="CO182" s="49"/>
      <c r="CP182" s="49"/>
      <c r="CQ182" s="4"/>
    </row>
    <row r="183" spans="1:95" s="1" customFormat="1" x14ac:dyDescent="0.3">
      <c r="A183" s="1">
        <f t="shared" si="99"/>
        <v>170</v>
      </c>
      <c r="B183" s="1">
        <f t="shared" si="83"/>
        <v>9059</v>
      </c>
      <c r="C183" s="1">
        <v>170</v>
      </c>
      <c r="D183" s="1">
        <v>10939</v>
      </c>
      <c r="E183" s="1">
        <v>270</v>
      </c>
      <c r="F183" s="1">
        <v>0</v>
      </c>
      <c r="G183" s="1">
        <v>8752</v>
      </c>
      <c r="H183" s="1">
        <v>0</v>
      </c>
      <c r="I183" s="1">
        <v>37</v>
      </c>
      <c r="J183" s="4">
        <v>46.62</v>
      </c>
      <c r="K183" s="4">
        <v>1.22</v>
      </c>
      <c r="L183" s="4">
        <v>25.8</v>
      </c>
      <c r="M183" s="63">
        <v>1.02</v>
      </c>
      <c r="N183" s="1">
        <v>5449</v>
      </c>
      <c r="O183" s="1">
        <v>3601</v>
      </c>
      <c r="P183" s="1">
        <v>2057</v>
      </c>
      <c r="Q183" s="1">
        <v>1539</v>
      </c>
      <c r="R183" s="1">
        <v>4</v>
      </c>
      <c r="S183" s="1">
        <v>0</v>
      </c>
      <c r="T183" s="1">
        <v>14</v>
      </c>
      <c r="U183" s="1">
        <v>1</v>
      </c>
      <c r="V183" s="1">
        <v>17</v>
      </c>
      <c r="W183" s="1">
        <v>503</v>
      </c>
      <c r="X183" s="1">
        <v>37</v>
      </c>
      <c r="Y183" s="60">
        <v>0.56999999999999995</v>
      </c>
      <c r="AA183" s="1">
        <f t="shared" si="84"/>
        <v>287</v>
      </c>
      <c r="AB183" s="1">
        <f t="shared" si="85"/>
        <v>9255</v>
      </c>
      <c r="AC183" s="1">
        <f t="shared" si="86"/>
        <v>74</v>
      </c>
      <c r="AD183" s="1">
        <f t="shared" si="100"/>
        <v>-8</v>
      </c>
      <c r="AE183" s="1">
        <f t="shared" si="101"/>
        <v>14</v>
      </c>
      <c r="AF183" s="1">
        <f t="shared" si="101"/>
        <v>0</v>
      </c>
      <c r="AG183" s="1">
        <f t="shared" si="101"/>
        <v>0</v>
      </c>
      <c r="AH183" s="1">
        <f t="shared" si="106"/>
        <v>6</v>
      </c>
      <c r="AI183" s="9">
        <f t="shared" si="102"/>
        <v>6.6427289048473961E-2</v>
      </c>
      <c r="AJ183" s="9">
        <f t="shared" si="87"/>
        <v>0.45295000000000002</v>
      </c>
      <c r="AK183" s="9">
        <f t="shared" si="88"/>
        <v>1.35E-2</v>
      </c>
      <c r="AL183" s="9">
        <f t="shared" si="89"/>
        <v>0.43759999999999999</v>
      </c>
      <c r="AM183" s="9">
        <f t="shared" si="90"/>
        <v>1.8500000000000001E-3</v>
      </c>
      <c r="AN183" s="9">
        <f t="shared" si="91"/>
        <v>6.9999999999999999E-4</v>
      </c>
      <c r="AO183" s="9">
        <f t="shared" si="92"/>
        <v>2.9999999999999997E-4</v>
      </c>
      <c r="AP183" s="1">
        <f t="shared" si="103"/>
        <v>-1</v>
      </c>
      <c r="AQ183" s="1">
        <f t="shared" si="103"/>
        <v>2</v>
      </c>
      <c r="AS183" s="1">
        <f t="shared" si="104"/>
        <v>0</v>
      </c>
      <c r="AT183" s="1">
        <f t="shared" si="107"/>
        <v>1</v>
      </c>
      <c r="AU183" s="1">
        <f t="shared" si="93"/>
        <v>557</v>
      </c>
      <c r="AV183" s="9">
        <f t="shared" si="94"/>
        <v>2.785E-2</v>
      </c>
      <c r="AW183" s="9">
        <f t="shared" si="95"/>
        <v>8.4999999999999995E-4</v>
      </c>
      <c r="AX183" s="9">
        <f t="shared" si="96"/>
        <v>2.5149999999999999E-2</v>
      </c>
      <c r="AY183" s="9">
        <f t="shared" si="97"/>
        <v>1.8500000000000001E-3</v>
      </c>
      <c r="AZ183" s="9">
        <f t="shared" si="98"/>
        <v>5.0000000000000002E-5</v>
      </c>
      <c r="BA183" s="9">
        <f t="shared" si="105"/>
        <v>2.762995E-2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Y183" s="7"/>
      <c r="BZ183" s="4"/>
      <c r="CA183" s="7"/>
      <c r="CB183" s="7"/>
      <c r="CC183" s="7"/>
      <c r="CF183" s="7"/>
      <c r="CG183" s="7"/>
      <c r="CH183" s="7"/>
      <c r="CI183" s="7"/>
      <c r="CJ183" s="7"/>
      <c r="CK183" s="7"/>
      <c r="CL183" s="7"/>
      <c r="CM183" s="7"/>
      <c r="CO183" s="49"/>
      <c r="CP183" s="49"/>
      <c r="CQ183" s="4"/>
    </row>
    <row r="184" spans="1:95" s="1" customFormat="1" x14ac:dyDescent="0.3">
      <c r="A184" s="1">
        <f t="shared" si="99"/>
        <v>171</v>
      </c>
      <c r="B184" s="1">
        <f t="shared" si="83"/>
        <v>9064</v>
      </c>
      <c r="C184" s="1">
        <v>171</v>
      </c>
      <c r="D184" s="1">
        <v>10934</v>
      </c>
      <c r="E184" s="1">
        <v>257</v>
      </c>
      <c r="F184" s="1">
        <v>0</v>
      </c>
      <c r="G184" s="1">
        <v>8770</v>
      </c>
      <c r="H184" s="1">
        <v>0</v>
      </c>
      <c r="I184" s="1">
        <v>37</v>
      </c>
      <c r="J184" s="4">
        <v>46.64</v>
      </c>
      <c r="K184" s="4">
        <v>1.21</v>
      </c>
      <c r="L184" s="4">
        <v>25.8</v>
      </c>
      <c r="M184" s="63">
        <v>1.02</v>
      </c>
      <c r="N184" s="1">
        <v>5454</v>
      </c>
      <c r="O184" s="1">
        <v>3601</v>
      </c>
      <c r="P184" s="1">
        <v>2056</v>
      </c>
      <c r="Q184" s="1">
        <v>1540</v>
      </c>
      <c r="R184" s="1">
        <v>4</v>
      </c>
      <c r="S184" s="1">
        <v>0</v>
      </c>
      <c r="T184" s="1">
        <v>12</v>
      </c>
      <c r="U184" s="1">
        <v>0</v>
      </c>
      <c r="V184" s="1">
        <v>16</v>
      </c>
      <c r="W184" s="1">
        <v>504</v>
      </c>
      <c r="X184" s="1">
        <v>37</v>
      </c>
      <c r="Y184" s="60">
        <v>0.56999999999999995</v>
      </c>
      <c r="AA184" s="1">
        <f t="shared" si="84"/>
        <v>273</v>
      </c>
      <c r="AB184" s="1">
        <f t="shared" si="85"/>
        <v>9274</v>
      </c>
      <c r="AC184" s="1">
        <f t="shared" si="86"/>
        <v>74</v>
      </c>
      <c r="AD184" s="1">
        <f t="shared" si="100"/>
        <v>-13</v>
      </c>
      <c r="AE184" s="1">
        <f t="shared" si="101"/>
        <v>18</v>
      </c>
      <c r="AF184" s="1">
        <f t="shared" si="101"/>
        <v>0</v>
      </c>
      <c r="AG184" s="1">
        <f t="shared" si="101"/>
        <v>0</v>
      </c>
      <c r="AH184" s="1">
        <f t="shared" si="106"/>
        <v>5</v>
      </c>
      <c r="AI184" s="9">
        <f t="shared" si="102"/>
        <v>6.6427289048473961E-2</v>
      </c>
      <c r="AJ184" s="9">
        <f t="shared" si="87"/>
        <v>0.45319999999999999</v>
      </c>
      <c r="AK184" s="9">
        <f t="shared" si="88"/>
        <v>1.285E-2</v>
      </c>
      <c r="AL184" s="9">
        <f t="shared" si="89"/>
        <v>0.4385</v>
      </c>
      <c r="AM184" s="9">
        <f t="shared" si="90"/>
        <v>1.8500000000000001E-3</v>
      </c>
      <c r="AN184" s="9">
        <f t="shared" si="91"/>
        <v>5.9999999999999995E-4</v>
      </c>
      <c r="AO184" s="9">
        <f t="shared" si="92"/>
        <v>2.5000000000000001E-4</v>
      </c>
      <c r="AP184" s="1">
        <f t="shared" si="103"/>
        <v>-1</v>
      </c>
      <c r="AQ184" s="1">
        <f t="shared" si="103"/>
        <v>1</v>
      </c>
      <c r="AS184" s="1">
        <f t="shared" si="104"/>
        <v>0</v>
      </c>
      <c r="AT184" s="1">
        <f t="shared" si="107"/>
        <v>0</v>
      </c>
      <c r="AU184" s="1">
        <f t="shared" si="93"/>
        <v>557</v>
      </c>
      <c r="AV184" s="9">
        <f t="shared" si="94"/>
        <v>2.785E-2</v>
      </c>
      <c r="AW184" s="9">
        <f t="shared" si="95"/>
        <v>8.0000000000000004E-4</v>
      </c>
      <c r="AX184" s="9">
        <f t="shared" si="96"/>
        <v>2.52E-2</v>
      </c>
      <c r="AY184" s="9">
        <f t="shared" si="97"/>
        <v>1.8500000000000001E-3</v>
      </c>
      <c r="AZ184" s="9">
        <f t="shared" si="98"/>
        <v>0</v>
      </c>
      <c r="BA184" s="9">
        <f t="shared" si="105"/>
        <v>2.7645199999999998E-2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Y184" s="7"/>
      <c r="BZ184" s="4"/>
      <c r="CA184" s="7"/>
      <c r="CB184" s="7"/>
      <c r="CC184" s="7"/>
      <c r="CF184" s="7"/>
      <c r="CG184" s="7"/>
      <c r="CH184" s="7"/>
      <c r="CI184" s="7"/>
      <c r="CJ184" s="7"/>
      <c r="CK184" s="7"/>
      <c r="CL184" s="7"/>
      <c r="CM184" s="7"/>
      <c r="CO184" s="49"/>
      <c r="CP184" s="49"/>
      <c r="CQ184" s="4"/>
    </row>
    <row r="185" spans="1:95" s="1" customFormat="1" x14ac:dyDescent="0.3">
      <c r="A185" s="1">
        <f t="shared" si="99"/>
        <v>172</v>
      </c>
      <c r="B185" s="1">
        <f t="shared" si="83"/>
        <v>9069</v>
      </c>
      <c r="C185" s="1">
        <v>172</v>
      </c>
      <c r="D185" s="1">
        <v>10929</v>
      </c>
      <c r="E185" s="1">
        <v>246</v>
      </c>
      <c r="F185" s="1">
        <v>0</v>
      </c>
      <c r="G185" s="1">
        <v>8786</v>
      </c>
      <c r="H185" s="1">
        <v>0</v>
      </c>
      <c r="I185" s="1">
        <v>37</v>
      </c>
      <c r="J185" s="4">
        <v>46.66</v>
      </c>
      <c r="K185" s="4">
        <v>1.21</v>
      </c>
      <c r="L185" s="4">
        <v>25.8</v>
      </c>
      <c r="M185" s="63">
        <v>1.02</v>
      </c>
      <c r="N185" s="1">
        <v>5459</v>
      </c>
      <c r="O185" s="1">
        <v>3601</v>
      </c>
      <c r="P185" s="1">
        <v>2056</v>
      </c>
      <c r="Q185" s="1">
        <v>1540</v>
      </c>
      <c r="R185" s="1">
        <v>4</v>
      </c>
      <c r="S185" s="1">
        <v>0</v>
      </c>
      <c r="T185" s="1">
        <v>13</v>
      </c>
      <c r="U185" s="1">
        <v>0</v>
      </c>
      <c r="V185" s="1">
        <v>15</v>
      </c>
      <c r="W185" s="1">
        <v>505</v>
      </c>
      <c r="X185" s="1">
        <v>37</v>
      </c>
      <c r="Y185" s="60">
        <v>0.56999999999999995</v>
      </c>
      <c r="AA185" s="1">
        <f t="shared" si="84"/>
        <v>261</v>
      </c>
      <c r="AB185" s="1">
        <f t="shared" si="85"/>
        <v>9291</v>
      </c>
      <c r="AC185" s="1">
        <f t="shared" si="86"/>
        <v>74</v>
      </c>
      <c r="AD185" s="1">
        <f t="shared" si="100"/>
        <v>-11</v>
      </c>
      <c r="AE185" s="1">
        <f t="shared" si="101"/>
        <v>16</v>
      </c>
      <c r="AF185" s="1">
        <f t="shared" si="101"/>
        <v>0</v>
      </c>
      <c r="AG185" s="1">
        <f t="shared" si="101"/>
        <v>0</v>
      </c>
      <c r="AH185" s="1">
        <f t="shared" si="106"/>
        <v>5</v>
      </c>
      <c r="AI185" s="9">
        <f t="shared" si="102"/>
        <v>6.6427289048473961E-2</v>
      </c>
      <c r="AJ185" s="9">
        <f t="shared" si="87"/>
        <v>0.45345000000000002</v>
      </c>
      <c r="AK185" s="9">
        <f t="shared" si="88"/>
        <v>1.23E-2</v>
      </c>
      <c r="AL185" s="9">
        <f t="shared" si="89"/>
        <v>0.43930000000000002</v>
      </c>
      <c r="AM185" s="9">
        <f t="shared" si="90"/>
        <v>1.8500000000000001E-3</v>
      </c>
      <c r="AN185" s="9">
        <f t="shared" si="91"/>
        <v>6.4999999999999997E-4</v>
      </c>
      <c r="AO185" s="9">
        <f t="shared" si="92"/>
        <v>2.5000000000000001E-4</v>
      </c>
      <c r="AP185" s="1">
        <f t="shared" si="103"/>
        <v>-1</v>
      </c>
      <c r="AQ185" s="1">
        <f t="shared" si="103"/>
        <v>1</v>
      </c>
      <c r="AS185" s="1">
        <f t="shared" si="104"/>
        <v>0</v>
      </c>
      <c r="AT185" s="1">
        <f t="shared" si="107"/>
        <v>0</v>
      </c>
      <c r="AU185" s="1">
        <f t="shared" si="93"/>
        <v>557</v>
      </c>
      <c r="AV185" s="9">
        <f t="shared" si="94"/>
        <v>2.785E-2</v>
      </c>
      <c r="AW185" s="9">
        <f t="shared" si="95"/>
        <v>7.5000000000000002E-4</v>
      </c>
      <c r="AX185" s="9">
        <f t="shared" si="96"/>
        <v>2.5250000000000002E-2</v>
      </c>
      <c r="AY185" s="9">
        <f t="shared" si="97"/>
        <v>1.8500000000000001E-3</v>
      </c>
      <c r="AZ185" s="9">
        <f t="shared" si="98"/>
        <v>0</v>
      </c>
      <c r="BA185" s="9">
        <f t="shared" si="105"/>
        <v>2.766045E-2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Y185" s="7"/>
      <c r="BZ185" s="4"/>
      <c r="CA185" s="7"/>
      <c r="CB185" s="7"/>
      <c r="CC185" s="7"/>
      <c r="CF185" s="7"/>
      <c r="CG185" s="7"/>
      <c r="CH185" s="7"/>
      <c r="CI185" s="7"/>
      <c r="CJ185" s="7"/>
      <c r="CK185" s="7"/>
      <c r="CL185" s="7"/>
      <c r="CM185" s="7"/>
      <c r="CO185" s="49"/>
      <c r="CP185" s="49"/>
      <c r="CQ185" s="4"/>
    </row>
    <row r="186" spans="1:95" s="1" customFormat="1" x14ac:dyDescent="0.3">
      <c r="A186" s="1">
        <f t="shared" si="99"/>
        <v>173</v>
      </c>
      <c r="B186" s="1">
        <f t="shared" si="83"/>
        <v>9075</v>
      </c>
      <c r="C186" s="1">
        <v>173</v>
      </c>
      <c r="D186" s="1">
        <v>10923</v>
      </c>
      <c r="E186" s="1">
        <v>235</v>
      </c>
      <c r="F186" s="1">
        <v>0</v>
      </c>
      <c r="G186" s="1">
        <v>8803</v>
      </c>
      <c r="H186" s="1">
        <v>0</v>
      </c>
      <c r="I186" s="1">
        <v>37</v>
      </c>
      <c r="J186" s="4">
        <v>46.68</v>
      </c>
      <c r="K186" s="4">
        <v>1.21</v>
      </c>
      <c r="L186" s="4">
        <v>25.8</v>
      </c>
      <c r="M186" s="63">
        <v>1.02</v>
      </c>
      <c r="N186" s="1">
        <v>5464</v>
      </c>
      <c r="O186" s="1">
        <v>3601</v>
      </c>
      <c r="P186" s="1">
        <v>2055</v>
      </c>
      <c r="Q186" s="1">
        <v>1540</v>
      </c>
      <c r="R186" s="1">
        <v>4</v>
      </c>
      <c r="S186" s="1">
        <v>0</v>
      </c>
      <c r="T186" s="1">
        <v>11</v>
      </c>
      <c r="U186" s="1">
        <v>1</v>
      </c>
      <c r="V186" s="1">
        <v>14</v>
      </c>
      <c r="W186" s="1">
        <v>506</v>
      </c>
      <c r="X186" s="1">
        <v>37</v>
      </c>
      <c r="Y186" s="60">
        <v>0.56999999999999995</v>
      </c>
      <c r="AA186" s="1">
        <f t="shared" si="84"/>
        <v>249</v>
      </c>
      <c r="AB186" s="1">
        <f t="shared" si="85"/>
        <v>9309</v>
      </c>
      <c r="AC186" s="1">
        <f t="shared" si="86"/>
        <v>74</v>
      </c>
      <c r="AD186" s="1">
        <f t="shared" si="100"/>
        <v>-11</v>
      </c>
      <c r="AE186" s="1">
        <f t="shared" si="101"/>
        <v>17</v>
      </c>
      <c r="AF186" s="1">
        <f t="shared" si="101"/>
        <v>0</v>
      </c>
      <c r="AG186" s="1">
        <f t="shared" si="101"/>
        <v>0</v>
      </c>
      <c r="AH186" s="1">
        <f t="shared" si="106"/>
        <v>6</v>
      </c>
      <c r="AI186" s="9">
        <f t="shared" si="102"/>
        <v>6.6427289048473961E-2</v>
      </c>
      <c r="AJ186" s="9">
        <f t="shared" si="87"/>
        <v>0.45374999999999999</v>
      </c>
      <c r="AK186" s="9">
        <f t="shared" si="88"/>
        <v>1.175E-2</v>
      </c>
      <c r="AL186" s="9">
        <f t="shared" si="89"/>
        <v>0.44014999999999999</v>
      </c>
      <c r="AM186" s="9">
        <f t="shared" si="90"/>
        <v>1.8500000000000001E-3</v>
      </c>
      <c r="AN186" s="9">
        <f t="shared" si="91"/>
        <v>5.5000000000000003E-4</v>
      </c>
      <c r="AO186" s="9">
        <f t="shared" si="92"/>
        <v>2.9999999999999997E-4</v>
      </c>
      <c r="AP186" s="1">
        <f t="shared" si="103"/>
        <v>-1</v>
      </c>
      <c r="AQ186" s="1">
        <f t="shared" si="103"/>
        <v>1</v>
      </c>
      <c r="AS186" s="1">
        <f t="shared" si="104"/>
        <v>0</v>
      </c>
      <c r="AT186" s="1">
        <f t="shared" si="107"/>
        <v>0</v>
      </c>
      <c r="AU186" s="1">
        <f t="shared" si="93"/>
        <v>557</v>
      </c>
      <c r="AV186" s="9">
        <f t="shared" si="94"/>
        <v>2.785E-2</v>
      </c>
      <c r="AW186" s="9">
        <f t="shared" si="95"/>
        <v>6.9999999999999999E-4</v>
      </c>
      <c r="AX186" s="9">
        <f t="shared" si="96"/>
        <v>2.53E-2</v>
      </c>
      <c r="AY186" s="9">
        <f t="shared" si="97"/>
        <v>1.8500000000000001E-3</v>
      </c>
      <c r="AZ186" s="9">
        <f t="shared" si="98"/>
        <v>0</v>
      </c>
      <c r="BA186" s="9">
        <f t="shared" si="105"/>
        <v>2.7678749999999998E-2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Y186" s="7"/>
      <c r="BZ186" s="4"/>
      <c r="CA186" s="7"/>
      <c r="CB186" s="7"/>
      <c r="CC186" s="7"/>
      <c r="CF186" s="7"/>
      <c r="CG186" s="7"/>
      <c r="CH186" s="7"/>
      <c r="CI186" s="7"/>
      <c r="CJ186" s="7"/>
      <c r="CK186" s="7"/>
      <c r="CL186" s="7"/>
      <c r="CM186" s="7"/>
      <c r="CO186" s="49"/>
      <c r="CP186" s="49"/>
      <c r="CQ186" s="4"/>
    </row>
    <row r="187" spans="1:95" s="1" customFormat="1" x14ac:dyDescent="0.3">
      <c r="A187" s="1">
        <f t="shared" si="99"/>
        <v>174</v>
      </c>
      <c r="B187" s="1">
        <f t="shared" si="83"/>
        <v>9079</v>
      </c>
      <c r="C187" s="1">
        <v>174</v>
      </c>
      <c r="D187" s="1">
        <v>10918</v>
      </c>
      <c r="E187" s="1">
        <v>225</v>
      </c>
      <c r="F187" s="1">
        <v>0</v>
      </c>
      <c r="G187" s="1">
        <v>8817</v>
      </c>
      <c r="H187" s="1">
        <v>0</v>
      </c>
      <c r="I187" s="1">
        <v>37</v>
      </c>
      <c r="J187" s="4">
        <v>46.7</v>
      </c>
      <c r="K187" s="4">
        <v>1.21</v>
      </c>
      <c r="L187" s="4">
        <v>25.8</v>
      </c>
      <c r="M187" s="63">
        <v>1.02</v>
      </c>
      <c r="N187" s="1">
        <v>5469</v>
      </c>
      <c r="O187" s="1">
        <v>3601</v>
      </c>
      <c r="P187" s="1">
        <v>2055</v>
      </c>
      <c r="Q187" s="1">
        <v>1541</v>
      </c>
      <c r="R187" s="1">
        <v>4</v>
      </c>
      <c r="S187" s="1">
        <v>0</v>
      </c>
      <c r="T187" s="1">
        <v>10</v>
      </c>
      <c r="U187" s="1">
        <v>0</v>
      </c>
      <c r="V187" s="1">
        <v>13</v>
      </c>
      <c r="W187" s="1">
        <v>508</v>
      </c>
      <c r="X187" s="1">
        <v>37</v>
      </c>
      <c r="Y187" s="60">
        <v>0.56999999999999995</v>
      </c>
      <c r="AA187" s="1">
        <f t="shared" si="84"/>
        <v>238</v>
      </c>
      <c r="AB187" s="1">
        <f t="shared" si="85"/>
        <v>9325</v>
      </c>
      <c r="AC187" s="1">
        <f t="shared" si="86"/>
        <v>74</v>
      </c>
      <c r="AD187" s="1">
        <f t="shared" si="100"/>
        <v>-10</v>
      </c>
      <c r="AE187" s="1">
        <f t="shared" si="101"/>
        <v>14</v>
      </c>
      <c r="AF187" s="1">
        <f t="shared" si="101"/>
        <v>0</v>
      </c>
      <c r="AG187" s="1">
        <f t="shared" si="101"/>
        <v>0</v>
      </c>
      <c r="AH187" s="1">
        <f t="shared" si="106"/>
        <v>4</v>
      </c>
      <c r="AI187" s="9">
        <f t="shared" si="102"/>
        <v>6.6308243727598568E-2</v>
      </c>
      <c r="AJ187" s="9">
        <f t="shared" si="87"/>
        <v>0.45395000000000002</v>
      </c>
      <c r="AK187" s="9">
        <f t="shared" si="88"/>
        <v>1.125E-2</v>
      </c>
      <c r="AL187" s="9">
        <f t="shared" si="89"/>
        <v>0.44085000000000002</v>
      </c>
      <c r="AM187" s="9">
        <f t="shared" si="90"/>
        <v>1.8500000000000001E-3</v>
      </c>
      <c r="AN187" s="9">
        <f t="shared" si="91"/>
        <v>5.0000000000000001E-4</v>
      </c>
      <c r="AO187" s="9">
        <f t="shared" si="92"/>
        <v>2.0000000000000001E-4</v>
      </c>
      <c r="AP187" s="1">
        <f t="shared" si="103"/>
        <v>-1</v>
      </c>
      <c r="AQ187" s="1">
        <f t="shared" si="103"/>
        <v>2</v>
      </c>
      <c r="AS187" s="1">
        <f t="shared" si="104"/>
        <v>0</v>
      </c>
      <c r="AT187" s="1">
        <f t="shared" si="107"/>
        <v>1</v>
      </c>
      <c r="AU187" s="1">
        <f t="shared" si="93"/>
        <v>558</v>
      </c>
      <c r="AV187" s="9">
        <f t="shared" si="94"/>
        <v>2.7900000000000001E-2</v>
      </c>
      <c r="AW187" s="9">
        <f t="shared" si="95"/>
        <v>6.4999999999999997E-4</v>
      </c>
      <c r="AX187" s="9">
        <f t="shared" si="96"/>
        <v>2.5399999999999999E-2</v>
      </c>
      <c r="AY187" s="9">
        <f t="shared" si="97"/>
        <v>1.8500000000000001E-3</v>
      </c>
      <c r="AZ187" s="9">
        <f t="shared" si="98"/>
        <v>5.0000000000000002E-5</v>
      </c>
      <c r="BA187" s="9">
        <f t="shared" si="105"/>
        <v>2.7690949999999999E-2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Y187" s="7"/>
      <c r="BZ187" s="4"/>
      <c r="CA187" s="7"/>
      <c r="CB187" s="7"/>
      <c r="CC187" s="7"/>
      <c r="CF187" s="7"/>
      <c r="CG187" s="7"/>
      <c r="CH187" s="7"/>
      <c r="CI187" s="7"/>
      <c r="CJ187" s="7"/>
      <c r="CK187" s="7"/>
      <c r="CL187" s="7"/>
      <c r="CM187" s="7"/>
      <c r="CO187" s="49"/>
      <c r="CP187" s="49"/>
      <c r="CQ187" s="4"/>
    </row>
    <row r="188" spans="1:95" s="1" customFormat="1" x14ac:dyDescent="0.3">
      <c r="A188" s="1">
        <f t="shared" si="99"/>
        <v>175</v>
      </c>
      <c r="B188" s="1">
        <f t="shared" si="83"/>
        <v>9084</v>
      </c>
      <c r="C188" s="1">
        <v>175</v>
      </c>
      <c r="D188" s="1">
        <v>10913</v>
      </c>
      <c r="E188" s="1">
        <v>217</v>
      </c>
      <c r="F188" s="1">
        <v>0</v>
      </c>
      <c r="G188" s="1">
        <v>8830</v>
      </c>
      <c r="H188" s="1">
        <v>0</v>
      </c>
      <c r="I188" s="1">
        <v>37</v>
      </c>
      <c r="J188" s="4">
        <v>46.72</v>
      </c>
      <c r="K188" s="4">
        <v>1.21</v>
      </c>
      <c r="L188" s="4">
        <v>25.8</v>
      </c>
      <c r="M188" s="63">
        <v>1.02</v>
      </c>
      <c r="N188" s="1">
        <v>5474</v>
      </c>
      <c r="O188" s="1">
        <v>3601</v>
      </c>
      <c r="P188" s="1">
        <v>2055</v>
      </c>
      <c r="Q188" s="1">
        <v>1541</v>
      </c>
      <c r="R188" s="1">
        <v>4</v>
      </c>
      <c r="S188" s="1">
        <v>0</v>
      </c>
      <c r="T188" s="1">
        <v>10</v>
      </c>
      <c r="U188" s="1">
        <v>0</v>
      </c>
      <c r="V188" s="1">
        <v>12</v>
      </c>
      <c r="W188" s="1">
        <v>509</v>
      </c>
      <c r="X188" s="1">
        <v>37</v>
      </c>
      <c r="Y188" s="60">
        <v>0.56999999999999995</v>
      </c>
      <c r="AA188" s="1">
        <f t="shared" si="84"/>
        <v>229</v>
      </c>
      <c r="AB188" s="1">
        <f t="shared" si="85"/>
        <v>9339</v>
      </c>
      <c r="AC188" s="1">
        <f t="shared" si="86"/>
        <v>74</v>
      </c>
      <c r="AD188" s="1">
        <f t="shared" si="100"/>
        <v>-8</v>
      </c>
      <c r="AE188" s="1">
        <f t="shared" si="101"/>
        <v>13</v>
      </c>
      <c r="AF188" s="1">
        <f t="shared" si="101"/>
        <v>0</v>
      </c>
      <c r="AG188" s="1">
        <f t="shared" si="101"/>
        <v>0</v>
      </c>
      <c r="AH188" s="1">
        <f t="shared" si="106"/>
        <v>5</v>
      </c>
      <c r="AI188" s="9">
        <f t="shared" si="102"/>
        <v>6.6308243727598568E-2</v>
      </c>
      <c r="AJ188" s="9">
        <f t="shared" si="87"/>
        <v>0.45419999999999999</v>
      </c>
      <c r="AK188" s="9">
        <f t="shared" si="88"/>
        <v>1.085E-2</v>
      </c>
      <c r="AL188" s="9">
        <f t="shared" si="89"/>
        <v>0.4415</v>
      </c>
      <c r="AM188" s="9">
        <f t="shared" si="90"/>
        <v>1.8500000000000001E-3</v>
      </c>
      <c r="AN188" s="9">
        <f t="shared" si="91"/>
        <v>5.0000000000000001E-4</v>
      </c>
      <c r="AO188" s="9">
        <f t="shared" si="92"/>
        <v>2.5000000000000001E-4</v>
      </c>
      <c r="AP188" s="1">
        <f t="shared" si="103"/>
        <v>-1</v>
      </c>
      <c r="AQ188" s="1">
        <f t="shared" si="103"/>
        <v>1</v>
      </c>
      <c r="AS188" s="1">
        <f t="shared" si="104"/>
        <v>0</v>
      </c>
      <c r="AT188" s="1">
        <f t="shared" si="107"/>
        <v>0</v>
      </c>
      <c r="AU188" s="1">
        <f t="shared" si="93"/>
        <v>558</v>
      </c>
      <c r="AV188" s="9">
        <f t="shared" si="94"/>
        <v>2.7900000000000001E-2</v>
      </c>
      <c r="AW188" s="9">
        <f t="shared" si="95"/>
        <v>5.9999999999999995E-4</v>
      </c>
      <c r="AX188" s="9">
        <f t="shared" si="96"/>
        <v>2.545E-2</v>
      </c>
      <c r="AY188" s="9">
        <f t="shared" si="97"/>
        <v>1.8500000000000001E-3</v>
      </c>
      <c r="AZ188" s="9">
        <f t="shared" si="98"/>
        <v>0</v>
      </c>
      <c r="BA188" s="9">
        <f t="shared" si="105"/>
        <v>2.77062E-2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Y188" s="7"/>
      <c r="BZ188" s="4"/>
      <c r="CA188" s="7"/>
      <c r="CB188" s="7"/>
      <c r="CC188" s="7"/>
      <c r="CF188" s="7"/>
      <c r="CG188" s="7"/>
      <c r="CH188" s="7"/>
      <c r="CI188" s="7"/>
      <c r="CJ188" s="7"/>
      <c r="CK188" s="7"/>
      <c r="CL188" s="7"/>
      <c r="CM188" s="7"/>
      <c r="CO188" s="49"/>
      <c r="CP188" s="49"/>
      <c r="CQ188" s="4"/>
    </row>
    <row r="189" spans="1:95" s="1" customFormat="1" x14ac:dyDescent="0.3">
      <c r="A189" s="1">
        <f t="shared" si="99"/>
        <v>176</v>
      </c>
      <c r="B189" s="1">
        <f t="shared" si="83"/>
        <v>9091</v>
      </c>
      <c r="C189" s="1">
        <v>176</v>
      </c>
      <c r="D189" s="1">
        <v>10907</v>
      </c>
      <c r="E189" s="1">
        <v>212</v>
      </c>
      <c r="F189" s="1">
        <v>0</v>
      </c>
      <c r="G189" s="1">
        <v>8842</v>
      </c>
      <c r="H189" s="1">
        <v>0</v>
      </c>
      <c r="I189" s="1">
        <v>37</v>
      </c>
      <c r="J189" s="4">
        <v>46.73</v>
      </c>
      <c r="K189" s="4">
        <v>1.21</v>
      </c>
      <c r="L189" s="4">
        <v>25.8</v>
      </c>
      <c r="M189" s="63">
        <v>1.02</v>
      </c>
      <c r="N189" s="1">
        <v>5481</v>
      </c>
      <c r="O189" s="1">
        <v>3601</v>
      </c>
      <c r="P189" s="1">
        <v>2055</v>
      </c>
      <c r="Q189" s="1">
        <v>1541</v>
      </c>
      <c r="R189" s="1">
        <v>4</v>
      </c>
      <c r="S189" s="1">
        <v>0</v>
      </c>
      <c r="T189" s="1">
        <v>9</v>
      </c>
      <c r="U189" s="1">
        <v>0</v>
      </c>
      <c r="V189" s="1">
        <v>12</v>
      </c>
      <c r="W189" s="1">
        <v>509</v>
      </c>
      <c r="X189" s="1">
        <v>37</v>
      </c>
      <c r="Y189" s="60">
        <v>0.56999999999999995</v>
      </c>
      <c r="AA189" s="1">
        <f t="shared" si="84"/>
        <v>224</v>
      </c>
      <c r="AB189" s="1">
        <f t="shared" si="85"/>
        <v>9351</v>
      </c>
      <c r="AC189" s="1">
        <f t="shared" si="86"/>
        <v>74</v>
      </c>
      <c r="AD189" s="1">
        <f t="shared" si="100"/>
        <v>-5</v>
      </c>
      <c r="AE189" s="1">
        <f t="shared" si="101"/>
        <v>12</v>
      </c>
      <c r="AF189" s="1">
        <f t="shared" si="101"/>
        <v>0</v>
      </c>
      <c r="AG189" s="1">
        <f t="shared" si="101"/>
        <v>0</v>
      </c>
      <c r="AH189" s="1">
        <f t="shared" si="106"/>
        <v>7</v>
      </c>
      <c r="AI189" s="9">
        <f t="shared" si="102"/>
        <v>6.6308243727598568E-2</v>
      </c>
      <c r="AJ189" s="9">
        <f t="shared" si="87"/>
        <v>0.45455000000000001</v>
      </c>
      <c r="AK189" s="9">
        <f t="shared" si="88"/>
        <v>1.06E-2</v>
      </c>
      <c r="AL189" s="9">
        <f t="shared" si="89"/>
        <v>0.44209999999999999</v>
      </c>
      <c r="AM189" s="9">
        <f t="shared" si="90"/>
        <v>1.8500000000000001E-3</v>
      </c>
      <c r="AN189" s="9">
        <f t="shared" si="91"/>
        <v>4.4999999999999999E-4</v>
      </c>
      <c r="AO189" s="9">
        <f t="shared" si="92"/>
        <v>3.5E-4</v>
      </c>
      <c r="AP189" s="1">
        <f t="shared" si="103"/>
        <v>0</v>
      </c>
      <c r="AQ189" s="1">
        <f t="shared" si="103"/>
        <v>0</v>
      </c>
      <c r="AS189" s="1">
        <f t="shared" si="104"/>
        <v>0</v>
      </c>
      <c r="AT189" s="1">
        <f t="shared" si="107"/>
        <v>0</v>
      </c>
      <c r="AU189" s="1">
        <f t="shared" si="93"/>
        <v>558</v>
      </c>
      <c r="AV189" s="9">
        <f t="shared" si="94"/>
        <v>2.7900000000000001E-2</v>
      </c>
      <c r="AW189" s="9">
        <f t="shared" si="95"/>
        <v>5.9999999999999995E-4</v>
      </c>
      <c r="AX189" s="9">
        <f t="shared" si="96"/>
        <v>2.545E-2</v>
      </c>
      <c r="AY189" s="9">
        <f t="shared" si="97"/>
        <v>1.8500000000000001E-3</v>
      </c>
      <c r="AZ189" s="9">
        <f t="shared" si="98"/>
        <v>0</v>
      </c>
      <c r="BA189" s="9">
        <f t="shared" si="105"/>
        <v>2.772755E-2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Y189" s="7"/>
      <c r="BZ189" s="4"/>
      <c r="CA189" s="7"/>
      <c r="CB189" s="7"/>
      <c r="CC189" s="7"/>
      <c r="CF189" s="7"/>
      <c r="CG189" s="7"/>
      <c r="CH189" s="7"/>
      <c r="CI189" s="7"/>
      <c r="CJ189" s="7"/>
      <c r="CK189" s="7"/>
      <c r="CL189" s="7"/>
      <c r="CM189" s="7"/>
      <c r="CO189" s="49"/>
      <c r="CP189" s="49"/>
      <c r="CQ189" s="4"/>
    </row>
    <row r="190" spans="1:95" s="1" customFormat="1" x14ac:dyDescent="0.3">
      <c r="A190" s="1">
        <f t="shared" si="99"/>
        <v>177</v>
      </c>
      <c r="B190" s="1">
        <f t="shared" si="83"/>
        <v>9094</v>
      </c>
      <c r="C190" s="1">
        <v>177</v>
      </c>
      <c r="D190" s="1">
        <v>10903</v>
      </c>
      <c r="E190" s="1">
        <v>202</v>
      </c>
      <c r="F190" s="1">
        <v>0</v>
      </c>
      <c r="G190" s="1">
        <v>8855</v>
      </c>
      <c r="H190" s="1">
        <v>0</v>
      </c>
      <c r="I190" s="1">
        <v>37</v>
      </c>
      <c r="J190" s="4">
        <v>46.76</v>
      </c>
      <c r="K190" s="4">
        <v>1.21</v>
      </c>
      <c r="L190" s="4">
        <v>25.8</v>
      </c>
      <c r="M190" s="63">
        <v>1.01</v>
      </c>
      <c r="N190" s="1">
        <v>5484</v>
      </c>
      <c r="O190" s="1">
        <v>3601</v>
      </c>
      <c r="P190" s="1">
        <v>2055</v>
      </c>
      <c r="Q190" s="1">
        <v>1541</v>
      </c>
      <c r="R190" s="1">
        <v>4</v>
      </c>
      <c r="S190" s="1">
        <v>0</v>
      </c>
      <c r="T190" s="1">
        <v>9</v>
      </c>
      <c r="U190" s="1">
        <v>0</v>
      </c>
      <c r="V190" s="1">
        <v>12</v>
      </c>
      <c r="W190" s="1">
        <v>510</v>
      </c>
      <c r="X190" s="1">
        <v>37</v>
      </c>
      <c r="Y190" s="60">
        <v>0.56999999999999995</v>
      </c>
      <c r="AA190" s="1">
        <f t="shared" si="84"/>
        <v>214</v>
      </c>
      <c r="AB190" s="1">
        <f t="shared" si="85"/>
        <v>9365</v>
      </c>
      <c r="AC190" s="1">
        <f t="shared" si="86"/>
        <v>74</v>
      </c>
      <c r="AD190" s="1">
        <f t="shared" si="100"/>
        <v>-10</v>
      </c>
      <c r="AE190" s="1">
        <f t="shared" si="101"/>
        <v>13</v>
      </c>
      <c r="AF190" s="1">
        <f t="shared" si="101"/>
        <v>0</v>
      </c>
      <c r="AG190" s="1">
        <f t="shared" si="101"/>
        <v>0</v>
      </c>
      <c r="AH190" s="1">
        <f t="shared" si="106"/>
        <v>3</v>
      </c>
      <c r="AI190" s="9">
        <f t="shared" si="102"/>
        <v>6.6189624329159216E-2</v>
      </c>
      <c r="AJ190" s="9">
        <f t="shared" si="87"/>
        <v>0.45469999999999999</v>
      </c>
      <c r="AK190" s="9">
        <f t="shared" si="88"/>
        <v>1.01E-2</v>
      </c>
      <c r="AL190" s="9">
        <f t="shared" si="89"/>
        <v>0.44274999999999998</v>
      </c>
      <c r="AM190" s="9">
        <f t="shared" si="90"/>
        <v>1.8500000000000001E-3</v>
      </c>
      <c r="AN190" s="9">
        <f t="shared" si="91"/>
        <v>4.4999999999999999E-4</v>
      </c>
      <c r="AO190" s="9">
        <f t="shared" si="92"/>
        <v>1.4999999999999999E-4</v>
      </c>
      <c r="AP190" s="1">
        <f t="shared" si="103"/>
        <v>0</v>
      </c>
      <c r="AQ190" s="1">
        <f t="shared" si="103"/>
        <v>1</v>
      </c>
      <c r="AS190" s="1">
        <f t="shared" si="104"/>
        <v>0</v>
      </c>
      <c r="AT190" s="1">
        <f t="shared" si="107"/>
        <v>1</v>
      </c>
      <c r="AU190" s="1">
        <f t="shared" si="93"/>
        <v>559</v>
      </c>
      <c r="AV190" s="9">
        <f t="shared" si="94"/>
        <v>2.7949999999999999E-2</v>
      </c>
      <c r="AW190" s="9">
        <f t="shared" si="95"/>
        <v>5.9999999999999995E-4</v>
      </c>
      <c r="AX190" s="9">
        <f t="shared" si="96"/>
        <v>2.5499999999999998E-2</v>
      </c>
      <c r="AY190" s="9">
        <f t="shared" si="97"/>
        <v>1.8500000000000001E-3</v>
      </c>
      <c r="AZ190" s="9">
        <f t="shared" si="98"/>
        <v>5.0000000000000002E-5</v>
      </c>
      <c r="BA190" s="9">
        <f t="shared" si="105"/>
        <v>2.77367E-2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Y190" s="7"/>
      <c r="BZ190" s="4"/>
      <c r="CA190" s="7"/>
      <c r="CB190" s="7"/>
      <c r="CC190" s="7"/>
      <c r="CF190" s="7"/>
      <c r="CG190" s="7"/>
      <c r="CH190" s="7"/>
      <c r="CI190" s="7"/>
      <c r="CJ190" s="7"/>
      <c r="CK190" s="7"/>
      <c r="CL190" s="7"/>
      <c r="CM190" s="7"/>
      <c r="CO190" s="49"/>
      <c r="CP190" s="49"/>
      <c r="CQ190" s="4"/>
    </row>
    <row r="191" spans="1:95" s="1" customFormat="1" x14ac:dyDescent="0.3">
      <c r="A191" s="1">
        <f t="shared" si="99"/>
        <v>178</v>
      </c>
      <c r="B191" s="1">
        <f t="shared" si="83"/>
        <v>9098</v>
      </c>
      <c r="C191" s="1">
        <v>178</v>
      </c>
      <c r="D191" s="1">
        <v>10900</v>
      </c>
      <c r="E191" s="1">
        <v>195</v>
      </c>
      <c r="F191" s="1">
        <v>0</v>
      </c>
      <c r="G191" s="1">
        <v>8866</v>
      </c>
      <c r="H191" s="1">
        <v>0</v>
      </c>
      <c r="I191" s="1">
        <v>37</v>
      </c>
      <c r="J191" s="4">
        <v>46.78</v>
      </c>
      <c r="K191" s="4">
        <v>1.21</v>
      </c>
      <c r="L191" s="4">
        <v>25.8</v>
      </c>
      <c r="M191" s="63">
        <v>1.01</v>
      </c>
      <c r="N191" s="1">
        <v>5488</v>
      </c>
      <c r="O191" s="1">
        <v>3601</v>
      </c>
      <c r="P191" s="1">
        <v>2055</v>
      </c>
      <c r="Q191" s="1">
        <v>1541</v>
      </c>
      <c r="R191" s="1">
        <v>4</v>
      </c>
      <c r="S191" s="1">
        <v>0</v>
      </c>
      <c r="T191" s="1">
        <v>9</v>
      </c>
      <c r="U191" s="1">
        <v>0</v>
      </c>
      <c r="V191" s="1">
        <v>12</v>
      </c>
      <c r="W191" s="1">
        <v>510</v>
      </c>
      <c r="X191" s="1">
        <v>37</v>
      </c>
      <c r="Y191" s="60">
        <v>0.56999999999999995</v>
      </c>
      <c r="AA191" s="1">
        <f t="shared" si="84"/>
        <v>207</v>
      </c>
      <c r="AB191" s="1">
        <f t="shared" si="85"/>
        <v>9376</v>
      </c>
      <c r="AC191" s="1">
        <f t="shared" si="86"/>
        <v>74</v>
      </c>
      <c r="AD191" s="1">
        <f t="shared" si="100"/>
        <v>-7</v>
      </c>
      <c r="AE191" s="1">
        <f t="shared" si="101"/>
        <v>11</v>
      </c>
      <c r="AF191" s="1">
        <f t="shared" si="101"/>
        <v>0</v>
      </c>
      <c r="AG191" s="1">
        <f t="shared" si="101"/>
        <v>0</v>
      </c>
      <c r="AH191" s="1">
        <f t="shared" si="106"/>
        <v>4</v>
      </c>
      <c r="AI191" s="9">
        <f t="shared" si="102"/>
        <v>6.6189624329159216E-2</v>
      </c>
      <c r="AJ191" s="9">
        <f t="shared" si="87"/>
        <v>0.45490000000000003</v>
      </c>
      <c r="AK191" s="9">
        <f t="shared" si="88"/>
        <v>9.75E-3</v>
      </c>
      <c r="AL191" s="9">
        <f t="shared" si="89"/>
        <v>0.44330000000000003</v>
      </c>
      <c r="AM191" s="9">
        <f t="shared" si="90"/>
        <v>1.8500000000000001E-3</v>
      </c>
      <c r="AN191" s="9">
        <f t="shared" si="91"/>
        <v>4.4999999999999999E-4</v>
      </c>
      <c r="AO191" s="9">
        <f t="shared" si="92"/>
        <v>2.0000000000000001E-4</v>
      </c>
      <c r="AP191" s="1">
        <f t="shared" si="103"/>
        <v>0</v>
      </c>
      <c r="AQ191" s="1">
        <f t="shared" si="103"/>
        <v>0</v>
      </c>
      <c r="AS191" s="1">
        <f t="shared" si="104"/>
        <v>0</v>
      </c>
      <c r="AT191" s="1">
        <f t="shared" si="107"/>
        <v>0</v>
      </c>
      <c r="AU191" s="1">
        <f t="shared" si="93"/>
        <v>559</v>
      </c>
      <c r="AV191" s="9">
        <f t="shared" si="94"/>
        <v>2.7949999999999999E-2</v>
      </c>
      <c r="AW191" s="9">
        <f t="shared" si="95"/>
        <v>5.9999999999999995E-4</v>
      </c>
      <c r="AX191" s="9">
        <f t="shared" si="96"/>
        <v>2.5499999999999998E-2</v>
      </c>
      <c r="AY191" s="9">
        <f t="shared" si="97"/>
        <v>1.8500000000000001E-3</v>
      </c>
      <c r="AZ191" s="9">
        <f t="shared" si="98"/>
        <v>0</v>
      </c>
      <c r="BA191" s="9">
        <f t="shared" si="105"/>
        <v>2.77489E-2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Y191" s="7"/>
      <c r="BZ191" s="4"/>
      <c r="CA191" s="7"/>
      <c r="CB191" s="7"/>
      <c r="CC191" s="7"/>
      <c r="CF191" s="7"/>
      <c r="CG191" s="7"/>
      <c r="CH191" s="7"/>
      <c r="CI191" s="7"/>
      <c r="CJ191" s="7"/>
      <c r="CK191" s="7"/>
      <c r="CL191" s="7"/>
      <c r="CM191" s="7"/>
      <c r="CO191" s="49"/>
      <c r="CP191" s="49"/>
      <c r="CQ191" s="4"/>
    </row>
    <row r="192" spans="1:95" s="1" customFormat="1" x14ac:dyDescent="0.3">
      <c r="A192" s="1">
        <f t="shared" si="99"/>
        <v>179</v>
      </c>
      <c r="B192" s="1">
        <f t="shared" si="83"/>
        <v>9102</v>
      </c>
      <c r="C192" s="1">
        <v>179</v>
      </c>
      <c r="D192" s="1">
        <v>10896</v>
      </c>
      <c r="E192" s="1">
        <v>187</v>
      </c>
      <c r="F192" s="1">
        <v>0</v>
      </c>
      <c r="G192" s="1">
        <v>8877</v>
      </c>
      <c r="H192" s="1">
        <v>0</v>
      </c>
      <c r="I192" s="1">
        <v>38</v>
      </c>
      <c r="J192" s="4">
        <v>46.8</v>
      </c>
      <c r="K192" s="4">
        <v>1.21</v>
      </c>
      <c r="L192" s="4">
        <v>25.8</v>
      </c>
      <c r="M192" s="63">
        <v>1.01</v>
      </c>
      <c r="N192" s="1">
        <v>5491</v>
      </c>
      <c r="O192" s="1">
        <v>3601</v>
      </c>
      <c r="P192" s="1">
        <v>2054</v>
      </c>
      <c r="Q192" s="1">
        <v>1542</v>
      </c>
      <c r="R192" s="1">
        <v>4</v>
      </c>
      <c r="S192" s="1">
        <v>0</v>
      </c>
      <c r="T192" s="1">
        <v>9</v>
      </c>
      <c r="U192" s="1">
        <v>0</v>
      </c>
      <c r="V192" s="1">
        <v>11</v>
      </c>
      <c r="W192" s="1">
        <v>511</v>
      </c>
      <c r="X192" s="1">
        <v>38</v>
      </c>
      <c r="Y192" s="60">
        <v>0.56999999999999995</v>
      </c>
      <c r="AA192" s="1">
        <f t="shared" si="84"/>
        <v>198</v>
      </c>
      <c r="AB192" s="1">
        <f t="shared" si="85"/>
        <v>9388</v>
      </c>
      <c r="AC192" s="1">
        <f t="shared" si="86"/>
        <v>76</v>
      </c>
      <c r="AD192" s="1">
        <f t="shared" si="100"/>
        <v>-8</v>
      </c>
      <c r="AE192" s="1">
        <f t="shared" si="101"/>
        <v>11</v>
      </c>
      <c r="AF192" s="1">
        <f t="shared" si="101"/>
        <v>0</v>
      </c>
      <c r="AG192" s="1">
        <f t="shared" si="101"/>
        <v>1</v>
      </c>
      <c r="AH192" s="1">
        <f t="shared" si="106"/>
        <v>4</v>
      </c>
      <c r="AI192" s="9">
        <f t="shared" si="102"/>
        <v>6.7857142857142852E-2</v>
      </c>
      <c r="AJ192" s="9">
        <f t="shared" si="87"/>
        <v>0.4551</v>
      </c>
      <c r="AK192" s="9">
        <f t="shared" si="88"/>
        <v>9.3500000000000007E-3</v>
      </c>
      <c r="AL192" s="9">
        <f t="shared" si="89"/>
        <v>0.44385000000000002</v>
      </c>
      <c r="AM192" s="9">
        <f t="shared" si="90"/>
        <v>1.9E-3</v>
      </c>
      <c r="AN192" s="9">
        <f t="shared" si="91"/>
        <v>4.4999999999999999E-4</v>
      </c>
      <c r="AO192" s="9">
        <f t="shared" si="92"/>
        <v>2.0000000000000001E-4</v>
      </c>
      <c r="AP192" s="1">
        <f t="shared" si="103"/>
        <v>-1</v>
      </c>
      <c r="AQ192" s="1">
        <f t="shared" si="103"/>
        <v>1</v>
      </c>
      <c r="AS192" s="1">
        <f t="shared" si="104"/>
        <v>1</v>
      </c>
      <c r="AT192" s="1">
        <f t="shared" si="107"/>
        <v>1</v>
      </c>
      <c r="AU192" s="1">
        <f t="shared" si="93"/>
        <v>560</v>
      </c>
      <c r="AV192" s="9">
        <f t="shared" si="94"/>
        <v>2.8000000000000001E-2</v>
      </c>
      <c r="AW192" s="9">
        <f t="shared" si="95"/>
        <v>5.5000000000000003E-4</v>
      </c>
      <c r="AX192" s="9">
        <f t="shared" si="96"/>
        <v>2.555E-2</v>
      </c>
      <c r="AY192" s="9">
        <f t="shared" si="97"/>
        <v>1.9E-3</v>
      </c>
      <c r="AZ192" s="9">
        <f t="shared" si="98"/>
        <v>5.0000000000000002E-5</v>
      </c>
      <c r="BA192" s="9">
        <f t="shared" si="105"/>
        <v>2.77611E-2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Y192" s="7"/>
      <c r="BZ192" s="4"/>
      <c r="CA192" s="7"/>
      <c r="CB192" s="7"/>
      <c r="CC192" s="7"/>
      <c r="CF192" s="7"/>
      <c r="CG192" s="7"/>
      <c r="CH192" s="7"/>
      <c r="CI192" s="7"/>
      <c r="CJ192" s="7"/>
      <c r="CK192" s="7"/>
      <c r="CL192" s="7"/>
      <c r="CM192" s="7"/>
      <c r="CO192" s="49"/>
      <c r="CP192" s="49"/>
      <c r="CQ192" s="4"/>
    </row>
    <row r="193" spans="1:95" s="1" customFormat="1" x14ac:dyDescent="0.3">
      <c r="A193" s="1">
        <f t="shared" si="99"/>
        <v>180</v>
      </c>
      <c r="B193" s="1">
        <f t="shared" si="83"/>
        <v>9106</v>
      </c>
      <c r="C193" s="1">
        <v>180</v>
      </c>
      <c r="D193" s="1">
        <v>10892</v>
      </c>
      <c r="E193" s="1">
        <v>180</v>
      </c>
      <c r="F193" s="1">
        <v>0</v>
      </c>
      <c r="G193" s="1">
        <v>8888</v>
      </c>
      <c r="H193" s="1">
        <v>0</v>
      </c>
      <c r="I193" s="1">
        <v>38</v>
      </c>
      <c r="J193" s="4">
        <v>46.82</v>
      </c>
      <c r="K193" s="4">
        <v>1.21</v>
      </c>
      <c r="L193" s="4">
        <v>25.8</v>
      </c>
      <c r="M193" s="63">
        <v>1.01</v>
      </c>
      <c r="N193" s="1">
        <v>5496</v>
      </c>
      <c r="O193" s="1">
        <v>3601</v>
      </c>
      <c r="P193" s="1">
        <v>2054</v>
      </c>
      <c r="Q193" s="1">
        <v>1542</v>
      </c>
      <c r="R193" s="1">
        <v>4</v>
      </c>
      <c r="S193" s="1">
        <v>0</v>
      </c>
      <c r="T193" s="1">
        <v>9</v>
      </c>
      <c r="U193" s="1">
        <v>0</v>
      </c>
      <c r="V193" s="1">
        <v>11</v>
      </c>
      <c r="W193" s="1">
        <v>511</v>
      </c>
      <c r="X193" s="1">
        <v>38</v>
      </c>
      <c r="Y193" s="60">
        <v>0.56999999999999995</v>
      </c>
      <c r="AA193" s="1">
        <f t="shared" si="84"/>
        <v>191</v>
      </c>
      <c r="AB193" s="1">
        <f t="shared" si="85"/>
        <v>9399</v>
      </c>
      <c r="AC193" s="1">
        <f t="shared" si="86"/>
        <v>76</v>
      </c>
      <c r="AD193" s="1">
        <f t="shared" si="100"/>
        <v>-7</v>
      </c>
      <c r="AE193" s="1">
        <f t="shared" si="101"/>
        <v>11</v>
      </c>
      <c r="AF193" s="1">
        <f t="shared" si="101"/>
        <v>0</v>
      </c>
      <c r="AG193" s="1">
        <f t="shared" si="101"/>
        <v>0</v>
      </c>
      <c r="AH193" s="1">
        <f t="shared" si="106"/>
        <v>4</v>
      </c>
      <c r="AI193" s="9">
        <f t="shared" si="102"/>
        <v>6.7857142857142852E-2</v>
      </c>
      <c r="AJ193" s="9">
        <f t="shared" si="87"/>
        <v>0.45529999999999998</v>
      </c>
      <c r="AK193" s="9">
        <f t="shared" si="88"/>
        <v>8.9999999999999993E-3</v>
      </c>
      <c r="AL193" s="9">
        <f t="shared" si="89"/>
        <v>0.44440000000000002</v>
      </c>
      <c r="AM193" s="9">
        <f t="shared" si="90"/>
        <v>1.9E-3</v>
      </c>
      <c r="AN193" s="9">
        <f t="shared" si="91"/>
        <v>4.4999999999999999E-4</v>
      </c>
      <c r="AO193" s="9">
        <f t="shared" si="92"/>
        <v>2.0000000000000001E-4</v>
      </c>
      <c r="AP193" s="1">
        <f t="shared" si="103"/>
        <v>0</v>
      </c>
      <c r="AQ193" s="1">
        <f t="shared" si="103"/>
        <v>0</v>
      </c>
      <c r="AS193" s="1">
        <f t="shared" si="104"/>
        <v>0</v>
      </c>
      <c r="AT193" s="1">
        <f t="shared" si="107"/>
        <v>0</v>
      </c>
      <c r="AU193" s="1">
        <f t="shared" si="93"/>
        <v>560</v>
      </c>
      <c r="AV193" s="9">
        <f t="shared" si="94"/>
        <v>2.8000000000000001E-2</v>
      </c>
      <c r="AW193" s="9">
        <f t="shared" si="95"/>
        <v>5.5000000000000003E-4</v>
      </c>
      <c r="AX193" s="9">
        <f t="shared" si="96"/>
        <v>2.555E-2</v>
      </c>
      <c r="AY193" s="9">
        <f t="shared" si="97"/>
        <v>1.9E-3</v>
      </c>
      <c r="AZ193" s="9">
        <f t="shared" si="98"/>
        <v>0</v>
      </c>
      <c r="BA193" s="9">
        <f t="shared" si="105"/>
        <v>2.7773299999999997E-2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Y193" s="7"/>
      <c r="BZ193" s="4"/>
      <c r="CA193" s="7"/>
      <c r="CB193" s="7"/>
      <c r="CC193" s="7"/>
      <c r="CF193" s="7"/>
      <c r="CG193" s="7"/>
      <c r="CH193" s="7"/>
      <c r="CI193" s="7"/>
      <c r="CJ193" s="7"/>
      <c r="CK193" s="7"/>
      <c r="CL193" s="7"/>
      <c r="CM193" s="7"/>
      <c r="CO193" s="49"/>
      <c r="CP193" s="49"/>
      <c r="CQ193" s="4"/>
    </row>
    <row r="194" spans="1:95" s="1" customFormat="1" x14ac:dyDescent="0.3">
      <c r="A194" s="1">
        <f t="shared" si="99"/>
        <v>0</v>
      </c>
      <c r="B194" s="1" t="e">
        <f t="shared" si="83"/>
        <v>#N/A</v>
      </c>
      <c r="J194" s="4"/>
      <c r="K194" s="4"/>
      <c r="L194" s="4"/>
      <c r="M194" s="63"/>
      <c r="Y194" s="60"/>
      <c r="AA194" s="1">
        <f t="shared" si="84"/>
        <v>0</v>
      </c>
      <c r="AB194" s="1">
        <f t="shared" si="85"/>
        <v>0</v>
      </c>
      <c r="AC194" s="1">
        <f t="shared" si="86"/>
        <v>0</v>
      </c>
      <c r="AD194" s="1" t="str">
        <f t="shared" si="100"/>
        <v/>
      </c>
      <c r="AE194" s="1" t="str">
        <f t="shared" si="101"/>
        <v/>
      </c>
      <c r="AF194" s="1" t="str">
        <f t="shared" si="101"/>
        <v/>
      </c>
      <c r="AG194" s="1" t="str">
        <f t="shared" si="101"/>
        <v/>
      </c>
      <c r="AH194" s="1" t="e">
        <f t="shared" si="106"/>
        <v>#N/A</v>
      </c>
      <c r="AI194" s="9" t="e">
        <f t="shared" si="102"/>
        <v>#N/A</v>
      </c>
      <c r="AJ194" s="9" t="e">
        <f t="shared" si="87"/>
        <v>#N/A</v>
      </c>
      <c r="AK194" s="9" t="e">
        <f t="shared" si="88"/>
        <v>#N/A</v>
      </c>
      <c r="AL194" s="9" t="e">
        <f t="shared" si="89"/>
        <v>#N/A</v>
      </c>
      <c r="AM194" s="9" t="e">
        <f t="shared" si="90"/>
        <v>#N/A</v>
      </c>
      <c r="AN194" s="9" t="e">
        <f t="shared" si="91"/>
        <v>#N/A</v>
      </c>
      <c r="AO194" s="9" t="e">
        <f t="shared" si="92"/>
        <v>#N/A</v>
      </c>
      <c r="AP194" s="1" t="str">
        <f t="shared" si="103"/>
        <v/>
      </c>
      <c r="AQ194" s="1" t="str">
        <f t="shared" si="103"/>
        <v/>
      </c>
      <c r="AS194" s="1" t="str">
        <f t="shared" si="104"/>
        <v/>
      </c>
      <c r="AT194" s="1" t="e">
        <f t="shared" si="107"/>
        <v>#N/A</v>
      </c>
      <c r="AU194" s="1" t="e">
        <f t="shared" si="93"/>
        <v>#N/A</v>
      </c>
      <c r="AV194" s="9" t="e">
        <f t="shared" si="94"/>
        <v>#N/A</v>
      </c>
      <c r="AW194" s="9" t="e">
        <f t="shared" si="95"/>
        <v>#N/A</v>
      </c>
      <c r="AX194" s="9" t="e">
        <f t="shared" si="96"/>
        <v>#N/A</v>
      </c>
      <c r="AY194" s="9" t="e">
        <f t="shared" si="97"/>
        <v>#N/A</v>
      </c>
      <c r="AZ194" s="9" t="e">
        <f t="shared" si="98"/>
        <v>#N/A</v>
      </c>
      <c r="BA194" s="9" t="e">
        <f t="shared" si="105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Y194" s="7"/>
      <c r="BZ194" s="4"/>
      <c r="CA194" s="7"/>
      <c r="CB194" s="7"/>
      <c r="CC194" s="7"/>
      <c r="CF194" s="7"/>
      <c r="CG194" s="7"/>
      <c r="CH194" s="7"/>
      <c r="CI194" s="7"/>
      <c r="CJ194" s="7"/>
      <c r="CK194" s="7"/>
      <c r="CL194" s="7"/>
      <c r="CM194" s="7"/>
      <c r="CO194" s="49"/>
      <c r="CP194" s="49"/>
      <c r="CQ194" s="4"/>
    </row>
    <row r="195" spans="1:95" s="1" customFormat="1" x14ac:dyDescent="0.3">
      <c r="A195" s="1">
        <f t="shared" si="99"/>
        <v>0</v>
      </c>
      <c r="B195" s="1" t="e">
        <f t="shared" si="83"/>
        <v>#N/A</v>
      </c>
      <c r="J195" s="4"/>
      <c r="K195" s="4"/>
      <c r="L195" s="4"/>
      <c r="M195" s="63"/>
      <c r="Y195" s="60"/>
      <c r="AA195" s="1">
        <f t="shared" si="84"/>
        <v>0</v>
      </c>
      <c r="AB195" s="1">
        <f t="shared" si="85"/>
        <v>0</v>
      </c>
      <c r="AC195" s="1">
        <f t="shared" si="86"/>
        <v>0</v>
      </c>
      <c r="AD195" s="1" t="str">
        <f t="shared" si="100"/>
        <v/>
      </c>
      <c r="AE195" s="1" t="str">
        <f t="shared" si="101"/>
        <v/>
      </c>
      <c r="AF195" s="1" t="str">
        <f t="shared" si="101"/>
        <v/>
      </c>
      <c r="AG195" s="1" t="str">
        <f t="shared" si="101"/>
        <v/>
      </c>
      <c r="AH195" s="1" t="e">
        <f t="shared" si="106"/>
        <v>#N/A</v>
      </c>
      <c r="AI195" s="9" t="e">
        <f t="shared" si="102"/>
        <v>#N/A</v>
      </c>
      <c r="AJ195" s="9" t="e">
        <f t="shared" si="87"/>
        <v>#N/A</v>
      </c>
      <c r="AK195" s="9" t="e">
        <f t="shared" si="88"/>
        <v>#N/A</v>
      </c>
      <c r="AL195" s="9" t="e">
        <f t="shared" si="89"/>
        <v>#N/A</v>
      </c>
      <c r="AM195" s="9" t="e">
        <f t="shared" si="90"/>
        <v>#N/A</v>
      </c>
      <c r="AN195" s="9" t="e">
        <f t="shared" si="91"/>
        <v>#N/A</v>
      </c>
      <c r="AO195" s="9" t="e">
        <f t="shared" si="92"/>
        <v>#N/A</v>
      </c>
      <c r="AP195" s="1" t="str">
        <f t="shared" si="103"/>
        <v/>
      </c>
      <c r="AQ195" s="1" t="str">
        <f t="shared" si="103"/>
        <v/>
      </c>
      <c r="AS195" s="1" t="str">
        <f t="shared" si="104"/>
        <v/>
      </c>
      <c r="AT195" s="1" t="e">
        <f t="shared" si="107"/>
        <v>#N/A</v>
      </c>
      <c r="AU195" s="1" t="e">
        <f t="shared" si="93"/>
        <v>#N/A</v>
      </c>
      <c r="AV195" s="9" t="e">
        <f t="shared" si="94"/>
        <v>#N/A</v>
      </c>
      <c r="AW195" s="9" t="e">
        <f t="shared" si="95"/>
        <v>#N/A</v>
      </c>
      <c r="AX195" s="9" t="e">
        <f t="shared" si="96"/>
        <v>#N/A</v>
      </c>
      <c r="AY195" s="9" t="e">
        <f t="shared" si="97"/>
        <v>#N/A</v>
      </c>
      <c r="AZ195" s="9" t="e">
        <f t="shared" si="98"/>
        <v>#N/A</v>
      </c>
      <c r="BA195" s="9" t="e">
        <f t="shared" si="105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Y195" s="7"/>
      <c r="BZ195" s="4"/>
      <c r="CA195" s="7"/>
      <c r="CB195" s="7"/>
      <c r="CC195" s="7"/>
      <c r="CF195" s="7"/>
      <c r="CG195" s="7"/>
      <c r="CH195" s="7"/>
      <c r="CI195" s="7"/>
      <c r="CJ195" s="7"/>
      <c r="CK195" s="7"/>
      <c r="CL195" s="7"/>
      <c r="CM195" s="7"/>
      <c r="CO195" s="49"/>
      <c r="CP195" s="49"/>
      <c r="CQ195" s="4"/>
    </row>
    <row r="196" spans="1:95" s="1" customFormat="1" x14ac:dyDescent="0.3">
      <c r="A196" s="1">
        <f t="shared" si="99"/>
        <v>0</v>
      </c>
      <c r="B196" s="1" t="e">
        <f t="shared" si="83"/>
        <v>#N/A</v>
      </c>
      <c r="J196" s="4"/>
      <c r="K196" s="4"/>
      <c r="L196" s="4"/>
      <c r="M196" s="63"/>
      <c r="Y196" s="60"/>
      <c r="AA196" s="1">
        <f t="shared" si="84"/>
        <v>0</v>
      </c>
      <c r="AB196" s="1">
        <f t="shared" si="85"/>
        <v>0</v>
      </c>
      <c r="AC196" s="1">
        <f t="shared" si="86"/>
        <v>0</v>
      </c>
      <c r="AD196" s="1" t="str">
        <f t="shared" si="100"/>
        <v/>
      </c>
      <c r="AE196" s="1" t="str">
        <f t="shared" si="101"/>
        <v/>
      </c>
      <c r="AF196" s="1" t="str">
        <f t="shared" si="101"/>
        <v/>
      </c>
      <c r="AG196" s="1" t="str">
        <f t="shared" si="101"/>
        <v/>
      </c>
      <c r="AH196" s="1" t="e">
        <f t="shared" si="106"/>
        <v>#N/A</v>
      </c>
      <c r="AI196" s="9" t="e">
        <f t="shared" si="102"/>
        <v>#N/A</v>
      </c>
      <c r="AJ196" s="9" t="e">
        <f t="shared" si="87"/>
        <v>#N/A</v>
      </c>
      <c r="AK196" s="9" t="e">
        <f t="shared" si="88"/>
        <v>#N/A</v>
      </c>
      <c r="AL196" s="9" t="e">
        <f t="shared" si="89"/>
        <v>#N/A</v>
      </c>
      <c r="AM196" s="9" t="e">
        <f t="shared" si="90"/>
        <v>#N/A</v>
      </c>
      <c r="AN196" s="9" t="e">
        <f t="shared" si="91"/>
        <v>#N/A</v>
      </c>
      <c r="AO196" s="9" t="e">
        <f t="shared" si="92"/>
        <v>#N/A</v>
      </c>
      <c r="AP196" s="1" t="str">
        <f t="shared" si="103"/>
        <v/>
      </c>
      <c r="AQ196" s="1" t="str">
        <f t="shared" si="103"/>
        <v/>
      </c>
      <c r="AS196" s="1" t="str">
        <f t="shared" si="104"/>
        <v/>
      </c>
      <c r="AT196" s="1" t="e">
        <f t="shared" si="107"/>
        <v>#N/A</v>
      </c>
      <c r="AU196" s="1" t="e">
        <f t="shared" si="93"/>
        <v>#N/A</v>
      </c>
      <c r="AV196" s="9" t="e">
        <f t="shared" si="94"/>
        <v>#N/A</v>
      </c>
      <c r="AW196" s="9" t="e">
        <f t="shared" si="95"/>
        <v>#N/A</v>
      </c>
      <c r="AX196" s="9" t="e">
        <f t="shared" si="96"/>
        <v>#N/A</v>
      </c>
      <c r="AY196" s="9" t="e">
        <f t="shared" si="97"/>
        <v>#N/A</v>
      </c>
      <c r="AZ196" s="9" t="e">
        <f t="shared" si="98"/>
        <v>#N/A</v>
      </c>
      <c r="BA196" s="9" t="e">
        <f t="shared" si="105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Y196" s="7"/>
      <c r="BZ196" s="4"/>
      <c r="CA196" s="7"/>
      <c r="CB196" s="7"/>
      <c r="CC196" s="7"/>
      <c r="CF196" s="7"/>
      <c r="CG196" s="7"/>
      <c r="CH196" s="7"/>
      <c r="CI196" s="7"/>
      <c r="CJ196" s="7"/>
      <c r="CK196" s="7"/>
      <c r="CL196" s="7"/>
      <c r="CM196" s="7"/>
      <c r="CO196" s="49"/>
      <c r="CP196" s="49"/>
      <c r="CQ196" s="4"/>
    </row>
    <row r="197" spans="1:95" s="1" customFormat="1" x14ac:dyDescent="0.3">
      <c r="A197" s="1">
        <f t="shared" si="99"/>
        <v>0</v>
      </c>
      <c r="B197" s="1" t="e">
        <f t="shared" si="83"/>
        <v>#N/A</v>
      </c>
      <c r="J197" s="4"/>
      <c r="K197" s="4"/>
      <c r="L197" s="4"/>
      <c r="M197" s="63"/>
      <c r="Y197" s="60"/>
      <c r="AA197" s="1">
        <f t="shared" si="84"/>
        <v>0</v>
      </c>
      <c r="AB197" s="1">
        <f t="shared" si="85"/>
        <v>0</v>
      </c>
      <c r="AC197" s="1">
        <f t="shared" si="86"/>
        <v>0</v>
      </c>
      <c r="AD197" s="1" t="str">
        <f t="shared" si="100"/>
        <v/>
      </c>
      <c r="AE197" s="1" t="str">
        <f t="shared" si="101"/>
        <v/>
      </c>
      <c r="AF197" s="1" t="str">
        <f t="shared" si="101"/>
        <v/>
      </c>
      <c r="AG197" s="1" t="str">
        <f t="shared" si="101"/>
        <v/>
      </c>
      <c r="AH197" s="1" t="e">
        <f t="shared" si="106"/>
        <v>#N/A</v>
      </c>
      <c r="AI197" s="9" t="e">
        <f t="shared" si="102"/>
        <v>#N/A</v>
      </c>
      <c r="AJ197" s="9" t="e">
        <f t="shared" si="87"/>
        <v>#N/A</v>
      </c>
      <c r="AK197" s="9" t="e">
        <f t="shared" si="88"/>
        <v>#N/A</v>
      </c>
      <c r="AL197" s="9" t="e">
        <f t="shared" si="89"/>
        <v>#N/A</v>
      </c>
      <c r="AM197" s="9" t="e">
        <f t="shared" si="90"/>
        <v>#N/A</v>
      </c>
      <c r="AN197" s="9" t="e">
        <f t="shared" si="91"/>
        <v>#N/A</v>
      </c>
      <c r="AO197" s="9" t="e">
        <f t="shared" si="92"/>
        <v>#N/A</v>
      </c>
      <c r="AP197" s="1" t="str">
        <f t="shared" si="103"/>
        <v/>
      </c>
      <c r="AQ197" s="1" t="str">
        <f t="shared" si="103"/>
        <v/>
      </c>
      <c r="AS197" s="1" t="str">
        <f t="shared" si="104"/>
        <v/>
      </c>
      <c r="AT197" s="1" t="e">
        <f t="shared" si="107"/>
        <v>#N/A</v>
      </c>
      <c r="AU197" s="1" t="e">
        <f t="shared" si="93"/>
        <v>#N/A</v>
      </c>
      <c r="AV197" s="9" t="e">
        <f t="shared" si="94"/>
        <v>#N/A</v>
      </c>
      <c r="AW197" s="9" t="e">
        <f t="shared" si="95"/>
        <v>#N/A</v>
      </c>
      <c r="AX197" s="9" t="e">
        <f t="shared" si="96"/>
        <v>#N/A</v>
      </c>
      <c r="AY197" s="9" t="e">
        <f t="shared" si="97"/>
        <v>#N/A</v>
      </c>
      <c r="AZ197" s="9" t="e">
        <f t="shared" si="98"/>
        <v>#N/A</v>
      </c>
      <c r="BA197" s="9" t="e">
        <f t="shared" si="105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Y197" s="7"/>
      <c r="BZ197" s="4"/>
      <c r="CA197" s="7"/>
      <c r="CB197" s="7"/>
      <c r="CC197" s="7"/>
      <c r="CF197" s="7"/>
      <c r="CG197" s="7"/>
      <c r="CH197" s="7"/>
      <c r="CI197" s="7"/>
      <c r="CJ197" s="7"/>
      <c r="CK197" s="7"/>
      <c r="CL197" s="7"/>
      <c r="CM197" s="7"/>
      <c r="CO197" s="49"/>
      <c r="CP197" s="49"/>
      <c r="CQ197" s="4"/>
    </row>
    <row r="198" spans="1:95" s="1" customFormat="1" x14ac:dyDescent="0.3">
      <c r="A198" s="1">
        <f t="shared" si="99"/>
        <v>0</v>
      </c>
      <c r="B198" s="1" t="e">
        <f t="shared" si="83"/>
        <v>#N/A</v>
      </c>
      <c r="J198" s="4"/>
      <c r="K198" s="4"/>
      <c r="L198" s="4"/>
      <c r="M198" s="63"/>
      <c r="Y198" s="60"/>
      <c r="AA198" s="1">
        <f t="shared" si="84"/>
        <v>0</v>
      </c>
      <c r="AB198" s="1">
        <f t="shared" si="85"/>
        <v>0</v>
      </c>
      <c r="AC198" s="1">
        <f t="shared" si="86"/>
        <v>0</v>
      </c>
      <c r="AD198" s="1" t="str">
        <f t="shared" si="100"/>
        <v/>
      </c>
      <c r="AE198" s="1" t="str">
        <f t="shared" si="101"/>
        <v/>
      </c>
      <c r="AF198" s="1" t="str">
        <f t="shared" si="101"/>
        <v/>
      </c>
      <c r="AG198" s="1" t="str">
        <f t="shared" si="101"/>
        <v/>
      </c>
      <c r="AH198" s="1" t="e">
        <f t="shared" si="106"/>
        <v>#N/A</v>
      </c>
      <c r="AI198" s="9" t="e">
        <f t="shared" si="102"/>
        <v>#N/A</v>
      </c>
      <c r="AJ198" s="9" t="e">
        <f t="shared" si="87"/>
        <v>#N/A</v>
      </c>
      <c r="AK198" s="9" t="e">
        <f t="shared" si="88"/>
        <v>#N/A</v>
      </c>
      <c r="AL198" s="9" t="e">
        <f t="shared" si="89"/>
        <v>#N/A</v>
      </c>
      <c r="AM198" s="9" t="e">
        <f t="shared" si="90"/>
        <v>#N/A</v>
      </c>
      <c r="AN198" s="9" t="e">
        <f t="shared" si="91"/>
        <v>#N/A</v>
      </c>
      <c r="AO198" s="9" t="e">
        <f t="shared" si="92"/>
        <v>#N/A</v>
      </c>
      <c r="AP198" s="1" t="str">
        <f t="shared" si="103"/>
        <v/>
      </c>
      <c r="AQ198" s="1" t="str">
        <f t="shared" si="103"/>
        <v/>
      </c>
      <c r="AS198" s="1" t="str">
        <f t="shared" si="104"/>
        <v/>
      </c>
      <c r="AT198" s="1" t="e">
        <f t="shared" si="107"/>
        <v>#N/A</v>
      </c>
      <c r="AU198" s="1" t="e">
        <f t="shared" si="93"/>
        <v>#N/A</v>
      </c>
      <c r="AV198" s="9" t="e">
        <f t="shared" si="94"/>
        <v>#N/A</v>
      </c>
      <c r="AW198" s="9" t="e">
        <f t="shared" si="95"/>
        <v>#N/A</v>
      </c>
      <c r="AX198" s="9" t="e">
        <f t="shared" si="96"/>
        <v>#N/A</v>
      </c>
      <c r="AY198" s="9" t="e">
        <f t="shared" si="97"/>
        <v>#N/A</v>
      </c>
      <c r="AZ198" s="9" t="e">
        <f t="shared" si="98"/>
        <v>#N/A</v>
      </c>
      <c r="BA198" s="9" t="e">
        <f t="shared" si="105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Y198" s="7"/>
      <c r="BZ198" s="4"/>
      <c r="CA198" s="7"/>
      <c r="CB198" s="7"/>
      <c r="CC198" s="7"/>
      <c r="CF198" s="7"/>
      <c r="CG198" s="7"/>
      <c r="CH198" s="7"/>
      <c r="CI198" s="7"/>
      <c r="CJ198" s="7"/>
      <c r="CK198" s="7"/>
      <c r="CL198" s="7"/>
      <c r="CM198" s="7"/>
      <c r="CO198" s="49"/>
      <c r="CP198" s="49"/>
      <c r="CQ198" s="4"/>
    </row>
    <row r="199" spans="1:95" s="1" customFormat="1" x14ac:dyDescent="0.3">
      <c r="A199" s="1">
        <f t="shared" si="99"/>
        <v>0</v>
      </c>
      <c r="B199" s="1" t="e">
        <f t="shared" si="83"/>
        <v>#N/A</v>
      </c>
      <c r="J199" s="4"/>
      <c r="K199" s="4"/>
      <c r="L199" s="4"/>
      <c r="M199" s="63"/>
      <c r="Y199" s="60"/>
      <c r="AA199" s="1">
        <f t="shared" si="84"/>
        <v>0</v>
      </c>
      <c r="AB199" s="1">
        <f t="shared" si="85"/>
        <v>0</v>
      </c>
      <c r="AC199" s="1">
        <f t="shared" si="86"/>
        <v>0</v>
      </c>
      <c r="AD199" s="1" t="str">
        <f t="shared" si="100"/>
        <v/>
      </c>
      <c r="AE199" s="1" t="str">
        <f t="shared" si="101"/>
        <v/>
      </c>
      <c r="AF199" s="1" t="str">
        <f t="shared" si="101"/>
        <v/>
      </c>
      <c r="AG199" s="1" t="str">
        <f t="shared" si="101"/>
        <v/>
      </c>
      <c r="AH199" s="1" t="e">
        <f t="shared" si="106"/>
        <v>#N/A</v>
      </c>
      <c r="AI199" s="9" t="e">
        <f t="shared" si="102"/>
        <v>#N/A</v>
      </c>
      <c r="AJ199" s="9" t="e">
        <f t="shared" si="87"/>
        <v>#N/A</v>
      </c>
      <c r="AK199" s="9" t="e">
        <f t="shared" si="88"/>
        <v>#N/A</v>
      </c>
      <c r="AL199" s="9" t="e">
        <f t="shared" si="89"/>
        <v>#N/A</v>
      </c>
      <c r="AM199" s="9" t="e">
        <f t="shared" si="90"/>
        <v>#N/A</v>
      </c>
      <c r="AN199" s="9" t="e">
        <f t="shared" si="91"/>
        <v>#N/A</v>
      </c>
      <c r="AO199" s="9" t="e">
        <f t="shared" si="92"/>
        <v>#N/A</v>
      </c>
      <c r="AP199" s="1" t="str">
        <f t="shared" si="103"/>
        <v/>
      </c>
      <c r="AQ199" s="1" t="str">
        <f t="shared" si="103"/>
        <v/>
      </c>
      <c r="AS199" s="1" t="str">
        <f t="shared" si="104"/>
        <v/>
      </c>
      <c r="AT199" s="1" t="e">
        <f t="shared" si="107"/>
        <v>#N/A</v>
      </c>
      <c r="AU199" s="1" t="e">
        <f t="shared" si="93"/>
        <v>#N/A</v>
      </c>
      <c r="AV199" s="9" t="e">
        <f t="shared" si="94"/>
        <v>#N/A</v>
      </c>
      <c r="AW199" s="9" t="e">
        <f t="shared" si="95"/>
        <v>#N/A</v>
      </c>
      <c r="AX199" s="9" t="e">
        <f t="shared" si="96"/>
        <v>#N/A</v>
      </c>
      <c r="AY199" s="9" t="e">
        <f t="shared" si="97"/>
        <v>#N/A</v>
      </c>
      <c r="AZ199" s="9" t="e">
        <f t="shared" si="98"/>
        <v>#N/A</v>
      </c>
      <c r="BA199" s="9" t="e">
        <f t="shared" si="105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Y199" s="7"/>
      <c r="BZ199" s="4"/>
      <c r="CA199" s="7"/>
      <c r="CB199" s="7"/>
      <c r="CC199" s="7"/>
      <c r="CF199" s="7"/>
      <c r="CG199" s="7"/>
      <c r="CH199" s="7"/>
      <c r="CI199" s="7"/>
      <c r="CJ199" s="7"/>
      <c r="CK199" s="7"/>
      <c r="CL199" s="7"/>
      <c r="CM199" s="7"/>
      <c r="CO199" s="49"/>
      <c r="CP199" s="49"/>
      <c r="CQ199" s="4"/>
    </row>
    <row r="200" spans="1:95" s="1" customFormat="1" x14ac:dyDescent="0.3">
      <c r="A200" s="1">
        <f t="shared" si="99"/>
        <v>0</v>
      </c>
      <c r="B200" s="1" t="e">
        <f t="shared" si="83"/>
        <v>#N/A</v>
      </c>
      <c r="J200" s="4"/>
      <c r="K200" s="4"/>
      <c r="L200" s="4"/>
      <c r="M200" s="63"/>
      <c r="Y200" s="60"/>
      <c r="AA200" s="1">
        <f t="shared" si="84"/>
        <v>0</v>
      </c>
      <c r="AB200" s="1">
        <f t="shared" si="85"/>
        <v>0</v>
      </c>
      <c r="AC200" s="1">
        <f t="shared" si="86"/>
        <v>0</v>
      </c>
      <c r="AD200" s="1" t="str">
        <f t="shared" si="100"/>
        <v/>
      </c>
      <c r="AE200" s="1" t="str">
        <f t="shared" si="101"/>
        <v/>
      </c>
      <c r="AF200" s="1" t="str">
        <f t="shared" si="101"/>
        <v/>
      </c>
      <c r="AG200" s="1" t="str">
        <f t="shared" si="101"/>
        <v/>
      </c>
      <c r="AH200" s="1" t="e">
        <f t="shared" si="106"/>
        <v>#N/A</v>
      </c>
      <c r="AI200" s="9" t="e">
        <f t="shared" si="102"/>
        <v>#N/A</v>
      </c>
      <c r="AJ200" s="9" t="e">
        <f t="shared" si="87"/>
        <v>#N/A</v>
      </c>
      <c r="AK200" s="9" t="e">
        <f t="shared" si="88"/>
        <v>#N/A</v>
      </c>
      <c r="AL200" s="9" t="e">
        <f t="shared" si="89"/>
        <v>#N/A</v>
      </c>
      <c r="AM200" s="9" t="e">
        <f t="shared" si="90"/>
        <v>#N/A</v>
      </c>
      <c r="AN200" s="9" t="e">
        <f t="shared" si="91"/>
        <v>#N/A</v>
      </c>
      <c r="AO200" s="9" t="e">
        <f t="shared" si="92"/>
        <v>#N/A</v>
      </c>
      <c r="AP200" s="1" t="str">
        <f t="shared" si="103"/>
        <v/>
      </c>
      <c r="AQ200" s="1" t="str">
        <f t="shared" si="103"/>
        <v/>
      </c>
      <c r="AS200" s="1" t="str">
        <f t="shared" si="104"/>
        <v/>
      </c>
      <c r="AT200" s="1" t="e">
        <f t="shared" si="107"/>
        <v>#N/A</v>
      </c>
      <c r="AU200" s="1" t="e">
        <f t="shared" si="93"/>
        <v>#N/A</v>
      </c>
      <c r="AV200" s="9" t="e">
        <f t="shared" si="94"/>
        <v>#N/A</v>
      </c>
      <c r="AW200" s="9" t="e">
        <f t="shared" si="95"/>
        <v>#N/A</v>
      </c>
      <c r="AX200" s="9" t="e">
        <f t="shared" si="96"/>
        <v>#N/A</v>
      </c>
      <c r="AY200" s="9" t="e">
        <f t="shared" si="97"/>
        <v>#N/A</v>
      </c>
      <c r="AZ200" s="9" t="e">
        <f t="shared" si="98"/>
        <v>#N/A</v>
      </c>
      <c r="BA200" s="9" t="e">
        <f t="shared" si="105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Y200" s="7"/>
      <c r="BZ200" s="4"/>
      <c r="CA200" s="7"/>
      <c r="CB200" s="7"/>
      <c r="CC200" s="7"/>
      <c r="CF200" s="7"/>
      <c r="CG200" s="7"/>
      <c r="CH200" s="7"/>
      <c r="CI200" s="7"/>
      <c r="CJ200" s="7"/>
      <c r="CK200" s="7"/>
      <c r="CL200" s="7"/>
      <c r="CM200" s="7"/>
      <c r="CO200" s="49"/>
      <c r="CP200" s="49"/>
      <c r="CQ200" s="4"/>
    </row>
    <row r="201" spans="1:95" s="1" customFormat="1" x14ac:dyDescent="0.3">
      <c r="A201" s="1">
        <f t="shared" si="99"/>
        <v>0</v>
      </c>
      <c r="B201" s="1" t="e">
        <f t="shared" si="83"/>
        <v>#N/A</v>
      </c>
      <c r="J201" s="4"/>
      <c r="K201" s="4"/>
      <c r="L201" s="4"/>
      <c r="M201" s="63"/>
      <c r="Y201" s="60"/>
      <c r="AA201" s="1">
        <f t="shared" si="84"/>
        <v>0</v>
      </c>
      <c r="AB201" s="1">
        <f t="shared" si="85"/>
        <v>0</v>
      </c>
      <c r="AC201" s="1">
        <f t="shared" si="86"/>
        <v>0</v>
      </c>
      <c r="AD201" s="1" t="str">
        <f t="shared" si="100"/>
        <v/>
      </c>
      <c r="AE201" s="1" t="str">
        <f t="shared" si="101"/>
        <v/>
      </c>
      <c r="AF201" s="1" t="str">
        <f t="shared" si="101"/>
        <v/>
      </c>
      <c r="AG201" s="1" t="str">
        <f t="shared" si="101"/>
        <v/>
      </c>
      <c r="AH201" s="1" t="e">
        <f t="shared" si="106"/>
        <v>#N/A</v>
      </c>
      <c r="AI201" s="9" t="e">
        <f t="shared" si="102"/>
        <v>#N/A</v>
      </c>
      <c r="AJ201" s="9" t="e">
        <f t="shared" si="87"/>
        <v>#N/A</v>
      </c>
      <c r="AK201" s="9" t="e">
        <f t="shared" si="88"/>
        <v>#N/A</v>
      </c>
      <c r="AL201" s="9" t="e">
        <f t="shared" si="89"/>
        <v>#N/A</v>
      </c>
      <c r="AM201" s="9" t="e">
        <f t="shared" si="90"/>
        <v>#N/A</v>
      </c>
      <c r="AN201" s="9" t="e">
        <f t="shared" si="91"/>
        <v>#N/A</v>
      </c>
      <c r="AO201" s="9" t="e">
        <f t="shared" si="92"/>
        <v>#N/A</v>
      </c>
      <c r="AP201" s="1" t="str">
        <f t="shared" si="103"/>
        <v/>
      </c>
      <c r="AQ201" s="1" t="str">
        <f t="shared" si="103"/>
        <v/>
      </c>
      <c r="AS201" s="1" t="str">
        <f t="shared" si="104"/>
        <v/>
      </c>
      <c r="AT201" s="1" t="e">
        <f t="shared" si="107"/>
        <v>#N/A</v>
      </c>
      <c r="AU201" s="1" t="e">
        <f t="shared" si="93"/>
        <v>#N/A</v>
      </c>
      <c r="AV201" s="9" t="e">
        <f t="shared" si="94"/>
        <v>#N/A</v>
      </c>
      <c r="AW201" s="9" t="e">
        <f t="shared" si="95"/>
        <v>#N/A</v>
      </c>
      <c r="AX201" s="9" t="e">
        <f t="shared" si="96"/>
        <v>#N/A</v>
      </c>
      <c r="AY201" s="9" t="e">
        <f t="shared" si="97"/>
        <v>#N/A</v>
      </c>
      <c r="AZ201" s="9" t="e">
        <f t="shared" si="98"/>
        <v>#N/A</v>
      </c>
      <c r="BA201" s="9" t="e">
        <f t="shared" si="105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Y201" s="7"/>
      <c r="BZ201" s="4"/>
      <c r="CA201" s="7"/>
      <c r="CB201" s="7"/>
      <c r="CC201" s="7"/>
      <c r="CF201" s="7"/>
      <c r="CG201" s="7"/>
      <c r="CH201" s="7"/>
      <c r="CI201" s="7"/>
      <c r="CJ201" s="7"/>
      <c r="CK201" s="7"/>
      <c r="CL201" s="7"/>
      <c r="CM201" s="7"/>
      <c r="CO201" s="49"/>
      <c r="CP201" s="49"/>
      <c r="CQ201" s="4"/>
    </row>
    <row r="202" spans="1:95" s="1" customFormat="1" x14ac:dyDescent="0.3">
      <c r="A202" s="1">
        <f t="shared" si="99"/>
        <v>0</v>
      </c>
      <c r="B202" s="1" t="e">
        <f t="shared" si="83"/>
        <v>#N/A</v>
      </c>
      <c r="J202" s="4"/>
      <c r="K202" s="4"/>
      <c r="L202" s="4"/>
      <c r="M202" s="63"/>
      <c r="Y202" s="60"/>
      <c r="AA202" s="1">
        <f t="shared" si="84"/>
        <v>0</v>
      </c>
      <c r="AB202" s="1">
        <f t="shared" si="85"/>
        <v>0</v>
      </c>
      <c r="AC202" s="1">
        <f t="shared" si="86"/>
        <v>0</v>
      </c>
      <c r="AD202" s="1" t="str">
        <f t="shared" si="100"/>
        <v/>
      </c>
      <c r="AE202" s="1" t="str">
        <f t="shared" si="101"/>
        <v/>
      </c>
      <c r="AF202" s="1" t="str">
        <f t="shared" si="101"/>
        <v/>
      </c>
      <c r="AG202" s="1" t="str">
        <f t="shared" si="101"/>
        <v/>
      </c>
      <c r="AH202" s="1" t="e">
        <f t="shared" si="106"/>
        <v>#N/A</v>
      </c>
      <c r="AI202" s="9" t="e">
        <f t="shared" si="102"/>
        <v>#N/A</v>
      </c>
      <c r="AJ202" s="9" t="e">
        <f t="shared" si="87"/>
        <v>#N/A</v>
      </c>
      <c r="AK202" s="9" t="e">
        <f t="shared" si="88"/>
        <v>#N/A</v>
      </c>
      <c r="AL202" s="9" t="e">
        <f t="shared" si="89"/>
        <v>#N/A</v>
      </c>
      <c r="AM202" s="9" t="e">
        <f t="shared" si="90"/>
        <v>#N/A</v>
      </c>
      <c r="AN202" s="9" t="e">
        <f t="shared" si="91"/>
        <v>#N/A</v>
      </c>
      <c r="AO202" s="9" t="e">
        <f t="shared" si="92"/>
        <v>#N/A</v>
      </c>
      <c r="AP202" s="1" t="str">
        <f t="shared" si="103"/>
        <v/>
      </c>
      <c r="AQ202" s="1" t="str">
        <f t="shared" si="103"/>
        <v/>
      </c>
      <c r="AS202" s="1" t="str">
        <f t="shared" si="104"/>
        <v/>
      </c>
      <c r="AT202" s="1" t="e">
        <f t="shared" si="107"/>
        <v>#N/A</v>
      </c>
      <c r="AU202" s="1" t="e">
        <f t="shared" si="93"/>
        <v>#N/A</v>
      </c>
      <c r="AV202" s="9" t="e">
        <f t="shared" si="94"/>
        <v>#N/A</v>
      </c>
      <c r="AW202" s="9" t="e">
        <f t="shared" si="95"/>
        <v>#N/A</v>
      </c>
      <c r="AX202" s="9" t="e">
        <f t="shared" si="96"/>
        <v>#N/A</v>
      </c>
      <c r="AY202" s="9" t="e">
        <f t="shared" si="97"/>
        <v>#N/A</v>
      </c>
      <c r="AZ202" s="9" t="e">
        <f t="shared" si="98"/>
        <v>#N/A</v>
      </c>
      <c r="BA202" s="9" t="e">
        <f t="shared" si="105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Y202" s="7"/>
      <c r="BZ202" s="4"/>
      <c r="CA202" s="7"/>
      <c r="CB202" s="7"/>
      <c r="CC202" s="7"/>
      <c r="CF202" s="7"/>
      <c r="CG202" s="7"/>
      <c r="CH202" s="7"/>
      <c r="CI202" s="7"/>
      <c r="CJ202" s="7"/>
      <c r="CK202" s="7"/>
      <c r="CL202" s="7"/>
      <c r="CM202" s="7"/>
      <c r="CO202" s="49"/>
      <c r="CP202" s="49"/>
      <c r="CQ202" s="4"/>
    </row>
    <row r="203" spans="1:95" s="1" customFormat="1" x14ac:dyDescent="0.3">
      <c r="A203" s="1">
        <f t="shared" si="99"/>
        <v>0</v>
      </c>
      <c r="B203" s="1" t="e">
        <f t="shared" si="83"/>
        <v>#N/A</v>
      </c>
      <c r="J203" s="4"/>
      <c r="K203" s="4"/>
      <c r="L203" s="4"/>
      <c r="M203" s="63"/>
      <c r="Y203" s="60"/>
      <c r="AA203" s="1">
        <f t="shared" si="84"/>
        <v>0</v>
      </c>
      <c r="AB203" s="1">
        <f t="shared" si="85"/>
        <v>0</v>
      </c>
      <c r="AC203" s="1">
        <f t="shared" si="86"/>
        <v>0</v>
      </c>
      <c r="AD203" s="1" t="str">
        <f t="shared" si="100"/>
        <v/>
      </c>
      <c r="AE203" s="1" t="str">
        <f t="shared" si="101"/>
        <v/>
      </c>
      <c r="AF203" s="1" t="str">
        <f t="shared" si="101"/>
        <v/>
      </c>
      <c r="AG203" s="1" t="str">
        <f t="shared" si="101"/>
        <v/>
      </c>
      <c r="AH203" s="1" t="e">
        <f t="shared" si="106"/>
        <v>#N/A</v>
      </c>
      <c r="AI203" s="9" t="e">
        <f t="shared" si="102"/>
        <v>#N/A</v>
      </c>
      <c r="AJ203" s="9" t="e">
        <f t="shared" si="87"/>
        <v>#N/A</v>
      </c>
      <c r="AK203" s="9" t="e">
        <f t="shared" si="88"/>
        <v>#N/A</v>
      </c>
      <c r="AL203" s="9" t="e">
        <f t="shared" si="89"/>
        <v>#N/A</v>
      </c>
      <c r="AM203" s="9" t="e">
        <f t="shared" si="90"/>
        <v>#N/A</v>
      </c>
      <c r="AN203" s="9" t="e">
        <f t="shared" si="91"/>
        <v>#N/A</v>
      </c>
      <c r="AO203" s="9" t="e">
        <f t="shared" si="92"/>
        <v>#N/A</v>
      </c>
      <c r="AP203" s="1" t="str">
        <f t="shared" si="103"/>
        <v/>
      </c>
      <c r="AQ203" s="1" t="str">
        <f t="shared" si="103"/>
        <v/>
      </c>
      <c r="AS203" s="1" t="str">
        <f t="shared" si="104"/>
        <v/>
      </c>
      <c r="AT203" s="1" t="e">
        <f t="shared" si="107"/>
        <v>#N/A</v>
      </c>
      <c r="AU203" s="1" t="e">
        <f t="shared" si="93"/>
        <v>#N/A</v>
      </c>
      <c r="AV203" s="9" t="e">
        <f t="shared" si="94"/>
        <v>#N/A</v>
      </c>
      <c r="AW203" s="9" t="e">
        <f t="shared" si="95"/>
        <v>#N/A</v>
      </c>
      <c r="AX203" s="9" t="e">
        <f t="shared" si="96"/>
        <v>#N/A</v>
      </c>
      <c r="AY203" s="9" t="e">
        <f t="shared" si="97"/>
        <v>#N/A</v>
      </c>
      <c r="AZ203" s="9" t="e">
        <f t="shared" si="98"/>
        <v>#N/A</v>
      </c>
      <c r="BA203" s="9" t="e">
        <f t="shared" si="105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Y203" s="7"/>
      <c r="BZ203" s="4"/>
      <c r="CA203" s="7"/>
      <c r="CB203" s="7"/>
      <c r="CC203" s="7"/>
      <c r="CF203" s="7"/>
      <c r="CG203" s="7"/>
      <c r="CH203" s="7"/>
      <c r="CI203" s="7"/>
      <c r="CJ203" s="7"/>
      <c r="CK203" s="7"/>
      <c r="CL203" s="7"/>
      <c r="CM203" s="7"/>
      <c r="CO203" s="49"/>
      <c r="CP203" s="49"/>
      <c r="CQ203" s="4"/>
    </row>
    <row r="204" spans="1:95" s="1" customFormat="1" x14ac:dyDescent="0.3">
      <c r="A204" s="1">
        <f t="shared" si="99"/>
        <v>0</v>
      </c>
      <c r="B204" s="1" t="e">
        <f t="shared" si="83"/>
        <v>#N/A</v>
      </c>
      <c r="J204" s="4"/>
      <c r="K204" s="4"/>
      <c r="L204" s="4"/>
      <c r="M204" s="63"/>
      <c r="Y204" s="60"/>
      <c r="AA204" s="1">
        <f t="shared" si="84"/>
        <v>0</v>
      </c>
      <c r="AB204" s="1">
        <f t="shared" si="85"/>
        <v>0</v>
      </c>
      <c r="AC204" s="1">
        <f t="shared" si="86"/>
        <v>0</v>
      </c>
      <c r="AD204" s="1" t="str">
        <f t="shared" si="100"/>
        <v/>
      </c>
      <c r="AE204" s="1" t="str">
        <f t="shared" si="101"/>
        <v/>
      </c>
      <c r="AF204" s="1" t="str">
        <f t="shared" si="101"/>
        <v/>
      </c>
      <c r="AG204" s="1" t="str">
        <f t="shared" si="101"/>
        <v/>
      </c>
      <c r="AH204" s="1" t="e">
        <f t="shared" si="106"/>
        <v>#N/A</v>
      </c>
      <c r="AI204" s="9" t="e">
        <f t="shared" si="102"/>
        <v>#N/A</v>
      </c>
      <c r="AJ204" s="9" t="e">
        <f t="shared" si="87"/>
        <v>#N/A</v>
      </c>
      <c r="AK204" s="9" t="e">
        <f t="shared" si="88"/>
        <v>#N/A</v>
      </c>
      <c r="AL204" s="9" t="e">
        <f t="shared" si="89"/>
        <v>#N/A</v>
      </c>
      <c r="AM204" s="9" t="e">
        <f t="shared" si="90"/>
        <v>#N/A</v>
      </c>
      <c r="AN204" s="9" t="e">
        <f t="shared" si="91"/>
        <v>#N/A</v>
      </c>
      <c r="AO204" s="9" t="e">
        <f t="shared" si="92"/>
        <v>#N/A</v>
      </c>
      <c r="AP204" s="1" t="str">
        <f t="shared" si="103"/>
        <v/>
      </c>
      <c r="AQ204" s="1" t="str">
        <f t="shared" si="103"/>
        <v/>
      </c>
      <c r="AS204" s="1" t="str">
        <f t="shared" si="104"/>
        <v/>
      </c>
      <c r="AT204" s="1" t="e">
        <f t="shared" si="107"/>
        <v>#N/A</v>
      </c>
      <c r="AU204" s="1" t="e">
        <f t="shared" si="93"/>
        <v>#N/A</v>
      </c>
      <c r="AV204" s="9" t="e">
        <f t="shared" si="94"/>
        <v>#N/A</v>
      </c>
      <c r="AW204" s="9" t="e">
        <f t="shared" si="95"/>
        <v>#N/A</v>
      </c>
      <c r="AX204" s="9" t="e">
        <f t="shared" si="96"/>
        <v>#N/A</v>
      </c>
      <c r="AY204" s="9" t="e">
        <f t="shared" si="97"/>
        <v>#N/A</v>
      </c>
      <c r="AZ204" s="9" t="e">
        <f t="shared" si="98"/>
        <v>#N/A</v>
      </c>
      <c r="BA204" s="9" t="e">
        <f t="shared" si="105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Y204" s="7"/>
      <c r="BZ204" s="4"/>
      <c r="CA204" s="7"/>
      <c r="CB204" s="7"/>
      <c r="CC204" s="7"/>
      <c r="CF204" s="7"/>
      <c r="CG204" s="7"/>
      <c r="CH204" s="7"/>
      <c r="CI204" s="7"/>
      <c r="CJ204" s="7"/>
      <c r="CK204" s="7"/>
      <c r="CL204" s="7"/>
      <c r="CM204" s="7"/>
      <c r="CO204" s="49"/>
      <c r="CP204" s="49"/>
      <c r="CQ204" s="4"/>
    </row>
    <row r="205" spans="1:95" s="1" customFormat="1" x14ac:dyDescent="0.3">
      <c r="A205" s="1">
        <f t="shared" si="99"/>
        <v>0</v>
      </c>
      <c r="B205" s="1" t="e">
        <f t="shared" si="83"/>
        <v>#N/A</v>
      </c>
      <c r="J205" s="4"/>
      <c r="K205" s="4"/>
      <c r="L205" s="4"/>
      <c r="M205" s="63"/>
      <c r="Y205" s="60"/>
      <c r="AA205" s="1">
        <f t="shared" si="84"/>
        <v>0</v>
      </c>
      <c r="AB205" s="1">
        <f t="shared" si="85"/>
        <v>0</v>
      </c>
      <c r="AC205" s="1">
        <f t="shared" si="86"/>
        <v>0</v>
      </c>
      <c r="AD205" s="1" t="str">
        <f t="shared" si="100"/>
        <v/>
      </c>
      <c r="AE205" s="1" t="str">
        <f t="shared" si="101"/>
        <v/>
      </c>
      <c r="AF205" s="1" t="str">
        <f t="shared" si="101"/>
        <v/>
      </c>
      <c r="AG205" s="1" t="str">
        <f t="shared" si="101"/>
        <v/>
      </c>
      <c r="AH205" s="1" t="e">
        <f t="shared" si="106"/>
        <v>#N/A</v>
      </c>
      <c r="AI205" s="9" t="e">
        <f t="shared" si="102"/>
        <v>#N/A</v>
      </c>
      <c r="AJ205" s="9" t="e">
        <f t="shared" si="87"/>
        <v>#N/A</v>
      </c>
      <c r="AK205" s="9" t="e">
        <f t="shared" si="88"/>
        <v>#N/A</v>
      </c>
      <c r="AL205" s="9" t="e">
        <f t="shared" si="89"/>
        <v>#N/A</v>
      </c>
      <c r="AM205" s="9" t="e">
        <f t="shared" si="90"/>
        <v>#N/A</v>
      </c>
      <c r="AN205" s="9" t="e">
        <f t="shared" si="91"/>
        <v>#N/A</v>
      </c>
      <c r="AO205" s="9" t="e">
        <f t="shared" si="92"/>
        <v>#N/A</v>
      </c>
      <c r="AP205" s="1" t="str">
        <f t="shared" si="103"/>
        <v/>
      </c>
      <c r="AQ205" s="1" t="str">
        <f t="shared" si="103"/>
        <v/>
      </c>
      <c r="AS205" s="1" t="str">
        <f t="shared" si="104"/>
        <v/>
      </c>
      <c r="AT205" s="1" t="e">
        <f t="shared" si="107"/>
        <v>#N/A</v>
      </c>
      <c r="AU205" s="1" t="e">
        <f t="shared" si="93"/>
        <v>#N/A</v>
      </c>
      <c r="AV205" s="9" t="e">
        <f t="shared" si="94"/>
        <v>#N/A</v>
      </c>
      <c r="AW205" s="9" t="e">
        <f t="shared" si="95"/>
        <v>#N/A</v>
      </c>
      <c r="AX205" s="9" t="e">
        <f t="shared" si="96"/>
        <v>#N/A</v>
      </c>
      <c r="AY205" s="9" t="e">
        <f t="shared" si="97"/>
        <v>#N/A</v>
      </c>
      <c r="AZ205" s="9" t="e">
        <f t="shared" si="98"/>
        <v>#N/A</v>
      </c>
      <c r="BA205" s="9" t="e">
        <f t="shared" si="105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Y205" s="7"/>
      <c r="BZ205" s="4"/>
      <c r="CA205" s="7"/>
      <c r="CB205" s="7"/>
      <c r="CC205" s="7"/>
      <c r="CF205" s="7"/>
      <c r="CG205" s="7"/>
      <c r="CH205" s="7"/>
      <c r="CI205" s="7"/>
      <c r="CJ205" s="7"/>
      <c r="CK205" s="7"/>
      <c r="CL205" s="7"/>
      <c r="CM205" s="7"/>
      <c r="CO205" s="49"/>
      <c r="CP205" s="49"/>
      <c r="CQ205" s="4"/>
    </row>
    <row r="206" spans="1:95" s="1" customFormat="1" x14ac:dyDescent="0.3">
      <c r="A206" s="1">
        <f t="shared" si="99"/>
        <v>0</v>
      </c>
      <c r="B206" s="1" t="e">
        <f t="shared" ref="B206:B269" si="108">IF(C206="",NA(),E206+G206+H206+I206)</f>
        <v>#N/A</v>
      </c>
      <c r="J206" s="4"/>
      <c r="K206" s="4"/>
      <c r="L206" s="4"/>
      <c r="M206" s="63"/>
      <c r="Y206" s="60"/>
      <c r="AA206" s="1">
        <f t="shared" ref="AA206:AA269" si="109">+E206+V206</f>
        <v>0</v>
      </c>
      <c r="AB206" s="1">
        <f t="shared" ref="AB206:AB269" si="110">+G206+W206</f>
        <v>0</v>
      </c>
      <c r="AC206" s="1">
        <f t="shared" ref="AC206:AC269" si="111">+I206+X206</f>
        <v>0</v>
      </c>
      <c r="AD206" s="1" t="str">
        <f t="shared" si="100"/>
        <v/>
      </c>
      <c r="AE206" s="1" t="str">
        <f t="shared" si="101"/>
        <v/>
      </c>
      <c r="AF206" s="1" t="str">
        <f t="shared" si="101"/>
        <v/>
      </c>
      <c r="AG206" s="1" t="str">
        <f t="shared" si="101"/>
        <v/>
      </c>
      <c r="AH206" s="1" t="e">
        <f t="shared" si="106"/>
        <v>#N/A</v>
      </c>
      <c r="AI206" s="9" t="e">
        <f t="shared" si="102"/>
        <v>#N/A</v>
      </c>
      <c r="AJ206" s="9" t="e">
        <f t="shared" ref="AJ206:AJ269" si="112">IF(OR(ISNA(B206),B206=0),NA(),B206/$AJ$11)</f>
        <v>#N/A</v>
      </c>
      <c r="AK206" s="9" t="e">
        <f t="shared" ref="AK206:AK269" si="113">IF(OR(ISNA(B206),B206=0),NA(),E206/$AJ$11)</f>
        <v>#N/A</v>
      </c>
      <c r="AL206" s="9" t="e">
        <f t="shared" ref="AL206:AL269" si="114">IF(OR(ISNA(B206),B206=0),NA(),G206/$AJ$11)</f>
        <v>#N/A</v>
      </c>
      <c r="AM206" s="9" t="e">
        <f t="shared" ref="AM206:AM269" si="115">IF(OR(ISNA(B206),B206=0),NA(),I206/$AJ$11)</f>
        <v>#N/A</v>
      </c>
      <c r="AN206" s="9" t="e">
        <f t="shared" ref="AN206:AN269" si="116">IF(OR(ISNA(B206),B206=0),NA(),T206/$AJ$11)</f>
        <v>#N/A</v>
      </c>
      <c r="AO206" s="9" t="e">
        <f t="shared" ref="AO206:AO269" si="117">+IF(OR(ISNA(B206),B206=0),NA(),AH206/$AJ$11)</f>
        <v>#N/A</v>
      </c>
      <c r="AP206" s="1" t="str">
        <f t="shared" si="103"/>
        <v/>
      </c>
      <c r="AQ206" s="1" t="str">
        <f t="shared" si="103"/>
        <v/>
      </c>
      <c r="AS206" s="1" t="str">
        <f t="shared" si="104"/>
        <v/>
      </c>
      <c r="AT206" s="1" t="e">
        <f t="shared" si="107"/>
        <v>#N/A</v>
      </c>
      <c r="AU206" s="1" t="e">
        <f t="shared" ref="AU206:AU269" si="118">IF(C206="",NA(),V206+W206+X206)</f>
        <v>#N/A</v>
      </c>
      <c r="AV206" s="9" t="e">
        <f t="shared" ref="AV206:AV269" si="119">IF(OR(ISNA(B206),B206=0),NA(),AU206/$AJ$11)</f>
        <v>#N/A</v>
      </c>
      <c r="AW206" s="9" t="e">
        <f t="shared" ref="AW206:AW269" si="120">IF(OR(ISNA(B206),B206=0),NA(),V206/$AJ$11)</f>
        <v>#N/A</v>
      </c>
      <c r="AX206" s="9" t="e">
        <f t="shared" ref="AX206:AX269" si="121">IF(OR(ISNA(B206),B206=0),NA(),W206/$AJ$11)</f>
        <v>#N/A</v>
      </c>
      <c r="AY206" s="9" t="e">
        <f t="shared" ref="AY206:AY269" si="122">IF(OR(ISNA(B206),B206=0),NA(),X206/$AJ$11)</f>
        <v>#N/A</v>
      </c>
      <c r="AZ206" s="9" t="e">
        <f t="shared" ref="AZ206:AZ269" si="123">IF(OR(ISNA(B206),B206=0),NA(),AT206/$AJ$11)</f>
        <v>#N/A</v>
      </c>
      <c r="BA206" s="9" t="e">
        <f t="shared" si="105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Y206" s="7"/>
      <c r="BZ206" s="4"/>
      <c r="CA206" s="7"/>
      <c r="CB206" s="7"/>
      <c r="CC206" s="7"/>
      <c r="CF206" s="7"/>
      <c r="CG206" s="7"/>
      <c r="CH206" s="7"/>
      <c r="CI206" s="7"/>
      <c r="CJ206" s="7"/>
      <c r="CK206" s="7"/>
      <c r="CL206" s="7"/>
      <c r="CM206" s="7"/>
      <c r="CO206" s="49"/>
      <c r="CP206" s="49"/>
      <c r="CQ206" s="4"/>
    </row>
    <row r="207" spans="1:95" s="1" customFormat="1" x14ac:dyDescent="0.3">
      <c r="A207" s="1">
        <f t="shared" ref="A207:A270" si="124">+C207</f>
        <v>0</v>
      </c>
      <c r="B207" s="1" t="e">
        <f t="shared" si="108"/>
        <v>#N/A</v>
      </c>
      <c r="J207" s="4"/>
      <c r="K207" s="4"/>
      <c r="L207" s="4"/>
      <c r="M207" s="63"/>
      <c r="Y207" s="60"/>
      <c r="AA207" s="1">
        <f t="shared" si="109"/>
        <v>0</v>
      </c>
      <c r="AB207" s="1">
        <f t="shared" si="110"/>
        <v>0</v>
      </c>
      <c r="AC207" s="1">
        <f t="shared" si="111"/>
        <v>0</v>
      </c>
      <c r="AD207" s="1" t="str">
        <f t="shared" ref="AD207:AD270" si="125">IF($C207="","",E207-E206)</f>
        <v/>
      </c>
      <c r="AE207" s="1" t="str">
        <f t="shared" ref="AE207:AG270" si="126">IF($C207="","",G207-G206)</f>
        <v/>
      </c>
      <c r="AF207" s="1" t="str">
        <f t="shared" si="126"/>
        <v/>
      </c>
      <c r="AG207" s="1" t="str">
        <f t="shared" si="126"/>
        <v/>
      </c>
      <c r="AH207" s="1" t="e">
        <f t="shared" si="106"/>
        <v>#N/A</v>
      </c>
      <c r="AI207" s="9" t="e">
        <f t="shared" ref="AI207:AI270" si="127">IF(OR(ISNA(AU207),AU207=0),NA(),X207/AU207)</f>
        <v>#N/A</v>
      </c>
      <c r="AJ207" s="9" t="e">
        <f t="shared" si="112"/>
        <v>#N/A</v>
      </c>
      <c r="AK207" s="9" t="e">
        <f t="shared" si="113"/>
        <v>#N/A</v>
      </c>
      <c r="AL207" s="9" t="e">
        <f t="shared" si="114"/>
        <v>#N/A</v>
      </c>
      <c r="AM207" s="9" t="e">
        <f t="shared" si="115"/>
        <v>#N/A</v>
      </c>
      <c r="AN207" s="9" t="e">
        <f t="shared" si="116"/>
        <v>#N/A</v>
      </c>
      <c r="AO207" s="9" t="e">
        <f t="shared" si="117"/>
        <v>#N/A</v>
      </c>
      <c r="AP207" s="1" t="str">
        <f t="shared" ref="AP207:AQ270" si="128">IF($C207="","",V207-V206)</f>
        <v/>
      </c>
      <c r="AQ207" s="1" t="str">
        <f t="shared" si="128"/>
        <v/>
      </c>
      <c r="AS207" s="1" t="str">
        <f t="shared" ref="AS207:AS270" si="129">IF($C207="","",X207-X206)</f>
        <v/>
      </c>
      <c r="AT207" s="1" t="e">
        <f t="shared" si="107"/>
        <v>#N/A</v>
      </c>
      <c r="AU207" s="1" t="e">
        <f t="shared" si="118"/>
        <v>#N/A</v>
      </c>
      <c r="AV207" s="9" t="e">
        <f t="shared" si="119"/>
        <v>#N/A</v>
      </c>
      <c r="AW207" s="9" t="e">
        <f t="shared" si="120"/>
        <v>#N/A</v>
      </c>
      <c r="AX207" s="9" t="e">
        <f t="shared" si="121"/>
        <v>#N/A</v>
      </c>
      <c r="AY207" s="9" t="e">
        <f t="shared" si="122"/>
        <v>#N/A</v>
      </c>
      <c r="AZ207" s="9" t="e">
        <f t="shared" si="123"/>
        <v>#N/A</v>
      </c>
      <c r="BA207" s="9" t="e">
        <f t="shared" ref="BA207:BA270" si="130">+AJ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Y207" s="7"/>
      <c r="BZ207" s="4"/>
      <c r="CA207" s="7"/>
      <c r="CB207" s="7"/>
      <c r="CC207" s="7"/>
      <c r="CF207" s="7"/>
      <c r="CG207" s="7"/>
      <c r="CH207" s="7"/>
      <c r="CI207" s="7"/>
      <c r="CJ207" s="7"/>
      <c r="CK207" s="7"/>
      <c r="CL207" s="7"/>
      <c r="CM207" s="7"/>
      <c r="CO207" s="49"/>
      <c r="CP207" s="49"/>
      <c r="CQ207" s="4"/>
    </row>
    <row r="208" spans="1:95" s="1" customFormat="1" x14ac:dyDescent="0.3">
      <c r="A208" s="1">
        <f t="shared" si="124"/>
        <v>0</v>
      </c>
      <c r="B208" s="1" t="e">
        <f t="shared" si="108"/>
        <v>#N/A</v>
      </c>
      <c r="J208" s="4"/>
      <c r="K208" s="4"/>
      <c r="L208" s="4"/>
      <c r="M208" s="63"/>
      <c r="Y208" s="60"/>
      <c r="AA208" s="1">
        <f t="shared" si="109"/>
        <v>0</v>
      </c>
      <c r="AB208" s="1">
        <f t="shared" si="110"/>
        <v>0</v>
      </c>
      <c r="AC208" s="1">
        <f t="shared" si="111"/>
        <v>0</v>
      </c>
      <c r="AD208" s="1" t="str">
        <f t="shared" si="125"/>
        <v/>
      </c>
      <c r="AE208" s="1" t="str">
        <f t="shared" si="126"/>
        <v/>
      </c>
      <c r="AF208" s="1" t="str">
        <f t="shared" si="126"/>
        <v/>
      </c>
      <c r="AG208" s="1" t="str">
        <f t="shared" si="126"/>
        <v/>
      </c>
      <c r="AH208" s="1" t="e">
        <f t="shared" ref="AH208:AH271" si="131">IF(OR($C208="",ISNA($C208)),NA(),AD208+AE208+AF208+AG208)</f>
        <v>#N/A</v>
      </c>
      <c r="AI208" s="9" t="e">
        <f t="shared" si="127"/>
        <v>#N/A</v>
      </c>
      <c r="AJ208" s="9" t="e">
        <f t="shared" si="112"/>
        <v>#N/A</v>
      </c>
      <c r="AK208" s="9" t="e">
        <f t="shared" si="113"/>
        <v>#N/A</v>
      </c>
      <c r="AL208" s="9" t="e">
        <f t="shared" si="114"/>
        <v>#N/A</v>
      </c>
      <c r="AM208" s="9" t="e">
        <f t="shared" si="115"/>
        <v>#N/A</v>
      </c>
      <c r="AN208" s="9" t="e">
        <f t="shared" si="116"/>
        <v>#N/A</v>
      </c>
      <c r="AO208" s="9" t="e">
        <f t="shared" si="117"/>
        <v>#N/A</v>
      </c>
      <c r="AP208" s="1" t="str">
        <f t="shared" si="128"/>
        <v/>
      </c>
      <c r="AQ208" s="1" t="str">
        <f t="shared" si="128"/>
        <v/>
      </c>
      <c r="AS208" s="1" t="str">
        <f t="shared" si="129"/>
        <v/>
      </c>
      <c r="AT208" s="1" t="e">
        <f t="shared" ref="AT208:AT271" si="132">IF(OR($C208="",ISNA($C208)),NA(),AP208+AQ208+AR208+AS208)</f>
        <v>#N/A</v>
      </c>
      <c r="AU208" s="1" t="e">
        <f t="shared" si="118"/>
        <v>#N/A</v>
      </c>
      <c r="AV208" s="9" t="e">
        <f t="shared" si="119"/>
        <v>#N/A</v>
      </c>
      <c r="AW208" s="9" t="e">
        <f t="shared" si="120"/>
        <v>#N/A</v>
      </c>
      <c r="AX208" s="9" t="e">
        <f t="shared" si="121"/>
        <v>#N/A</v>
      </c>
      <c r="AY208" s="9" t="e">
        <f t="shared" si="122"/>
        <v>#N/A</v>
      </c>
      <c r="AZ208" s="9" t="e">
        <f t="shared" si="123"/>
        <v>#N/A</v>
      </c>
      <c r="BA208" s="9" t="e">
        <f t="shared" si="130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Y208" s="7"/>
      <c r="BZ208" s="4"/>
      <c r="CA208" s="7"/>
      <c r="CB208" s="7"/>
      <c r="CC208" s="7"/>
      <c r="CF208" s="7"/>
      <c r="CG208" s="7"/>
      <c r="CH208" s="7"/>
      <c r="CI208" s="7"/>
      <c r="CJ208" s="7"/>
      <c r="CK208" s="7"/>
      <c r="CL208" s="7"/>
      <c r="CM208" s="7"/>
      <c r="CO208" s="49"/>
      <c r="CP208" s="49"/>
      <c r="CQ208" s="4"/>
    </row>
    <row r="209" spans="1:95" s="1" customFormat="1" x14ac:dyDescent="0.3">
      <c r="A209" s="1">
        <f t="shared" si="124"/>
        <v>0</v>
      </c>
      <c r="B209" s="1" t="e">
        <f t="shared" si="108"/>
        <v>#N/A</v>
      </c>
      <c r="J209" s="4"/>
      <c r="K209" s="4"/>
      <c r="L209" s="4"/>
      <c r="M209" s="63"/>
      <c r="Y209" s="60"/>
      <c r="AA209" s="1">
        <f t="shared" si="109"/>
        <v>0</v>
      </c>
      <c r="AB209" s="1">
        <f t="shared" si="110"/>
        <v>0</v>
      </c>
      <c r="AC209" s="1">
        <f t="shared" si="111"/>
        <v>0</v>
      </c>
      <c r="AD209" s="1" t="str">
        <f t="shared" si="125"/>
        <v/>
      </c>
      <c r="AE209" s="1" t="str">
        <f t="shared" si="126"/>
        <v/>
      </c>
      <c r="AF209" s="1" t="str">
        <f t="shared" si="126"/>
        <v/>
      </c>
      <c r="AG209" s="1" t="str">
        <f t="shared" si="126"/>
        <v/>
      </c>
      <c r="AH209" s="1" t="e">
        <f t="shared" si="131"/>
        <v>#N/A</v>
      </c>
      <c r="AI209" s="9" t="e">
        <f t="shared" si="127"/>
        <v>#N/A</v>
      </c>
      <c r="AJ209" s="9" t="e">
        <f t="shared" si="112"/>
        <v>#N/A</v>
      </c>
      <c r="AK209" s="9" t="e">
        <f t="shared" si="113"/>
        <v>#N/A</v>
      </c>
      <c r="AL209" s="9" t="e">
        <f t="shared" si="114"/>
        <v>#N/A</v>
      </c>
      <c r="AM209" s="9" t="e">
        <f t="shared" si="115"/>
        <v>#N/A</v>
      </c>
      <c r="AN209" s="9" t="e">
        <f t="shared" si="116"/>
        <v>#N/A</v>
      </c>
      <c r="AO209" s="9" t="e">
        <f t="shared" si="117"/>
        <v>#N/A</v>
      </c>
      <c r="AP209" s="1" t="str">
        <f t="shared" si="128"/>
        <v/>
      </c>
      <c r="AQ209" s="1" t="str">
        <f t="shared" si="128"/>
        <v/>
      </c>
      <c r="AS209" s="1" t="str">
        <f t="shared" si="129"/>
        <v/>
      </c>
      <c r="AT209" s="1" t="e">
        <f t="shared" si="132"/>
        <v>#N/A</v>
      </c>
      <c r="AU209" s="1" t="e">
        <f t="shared" si="118"/>
        <v>#N/A</v>
      </c>
      <c r="AV209" s="9" t="e">
        <f t="shared" si="119"/>
        <v>#N/A</v>
      </c>
      <c r="AW209" s="9" t="e">
        <f t="shared" si="120"/>
        <v>#N/A</v>
      </c>
      <c r="AX209" s="9" t="e">
        <f t="shared" si="121"/>
        <v>#N/A</v>
      </c>
      <c r="AY209" s="9" t="e">
        <f t="shared" si="122"/>
        <v>#N/A</v>
      </c>
      <c r="AZ209" s="9" t="e">
        <f t="shared" si="123"/>
        <v>#N/A</v>
      </c>
      <c r="BA209" s="9" t="e">
        <f t="shared" si="130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Y209" s="7"/>
      <c r="BZ209" s="4"/>
      <c r="CA209" s="7"/>
      <c r="CB209" s="7"/>
      <c r="CC209" s="7"/>
      <c r="CF209" s="7"/>
      <c r="CG209" s="7"/>
      <c r="CH209" s="7"/>
      <c r="CI209" s="7"/>
      <c r="CJ209" s="7"/>
      <c r="CK209" s="7"/>
      <c r="CL209" s="7"/>
      <c r="CM209" s="7"/>
      <c r="CO209" s="49"/>
      <c r="CP209" s="49"/>
      <c r="CQ209" s="4"/>
    </row>
    <row r="210" spans="1:95" s="1" customFormat="1" x14ac:dyDescent="0.3">
      <c r="A210" s="1">
        <f t="shared" si="124"/>
        <v>0</v>
      </c>
      <c r="B210" s="1" t="e">
        <f t="shared" si="108"/>
        <v>#N/A</v>
      </c>
      <c r="J210" s="4"/>
      <c r="K210" s="4"/>
      <c r="L210" s="4"/>
      <c r="M210" s="63"/>
      <c r="Y210" s="60"/>
      <c r="AA210" s="1">
        <f t="shared" si="109"/>
        <v>0</v>
      </c>
      <c r="AB210" s="1">
        <f t="shared" si="110"/>
        <v>0</v>
      </c>
      <c r="AC210" s="1">
        <f t="shared" si="111"/>
        <v>0</v>
      </c>
      <c r="AD210" s="1" t="str">
        <f t="shared" si="125"/>
        <v/>
      </c>
      <c r="AE210" s="1" t="str">
        <f t="shared" si="126"/>
        <v/>
      </c>
      <c r="AF210" s="1" t="str">
        <f t="shared" si="126"/>
        <v/>
      </c>
      <c r="AG210" s="1" t="str">
        <f t="shared" si="126"/>
        <v/>
      </c>
      <c r="AH210" s="1" t="e">
        <f t="shared" si="131"/>
        <v>#N/A</v>
      </c>
      <c r="AI210" s="9" t="e">
        <f t="shared" si="127"/>
        <v>#N/A</v>
      </c>
      <c r="AJ210" s="9" t="e">
        <f t="shared" si="112"/>
        <v>#N/A</v>
      </c>
      <c r="AK210" s="9" t="e">
        <f t="shared" si="113"/>
        <v>#N/A</v>
      </c>
      <c r="AL210" s="9" t="e">
        <f t="shared" si="114"/>
        <v>#N/A</v>
      </c>
      <c r="AM210" s="9" t="e">
        <f t="shared" si="115"/>
        <v>#N/A</v>
      </c>
      <c r="AN210" s="9" t="e">
        <f t="shared" si="116"/>
        <v>#N/A</v>
      </c>
      <c r="AO210" s="9" t="e">
        <f t="shared" si="117"/>
        <v>#N/A</v>
      </c>
      <c r="AP210" s="1" t="str">
        <f t="shared" si="128"/>
        <v/>
      </c>
      <c r="AQ210" s="1" t="str">
        <f t="shared" si="128"/>
        <v/>
      </c>
      <c r="AS210" s="1" t="str">
        <f t="shared" si="129"/>
        <v/>
      </c>
      <c r="AT210" s="1" t="e">
        <f t="shared" si="132"/>
        <v>#N/A</v>
      </c>
      <c r="AU210" s="1" t="e">
        <f t="shared" si="118"/>
        <v>#N/A</v>
      </c>
      <c r="AV210" s="9" t="e">
        <f t="shared" si="119"/>
        <v>#N/A</v>
      </c>
      <c r="AW210" s="9" t="e">
        <f t="shared" si="120"/>
        <v>#N/A</v>
      </c>
      <c r="AX210" s="9" t="e">
        <f t="shared" si="121"/>
        <v>#N/A</v>
      </c>
      <c r="AY210" s="9" t="e">
        <f t="shared" si="122"/>
        <v>#N/A</v>
      </c>
      <c r="AZ210" s="9" t="e">
        <f t="shared" si="123"/>
        <v>#N/A</v>
      </c>
      <c r="BA210" s="9" t="e">
        <f t="shared" si="130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Y210" s="7"/>
      <c r="BZ210" s="4"/>
      <c r="CA210" s="7"/>
      <c r="CB210" s="7"/>
      <c r="CC210" s="7"/>
      <c r="CF210" s="7"/>
      <c r="CG210" s="7"/>
      <c r="CH210" s="7"/>
      <c r="CI210" s="7"/>
      <c r="CJ210" s="7"/>
      <c r="CK210" s="7"/>
      <c r="CL210" s="7"/>
      <c r="CM210" s="7"/>
      <c r="CO210" s="49"/>
      <c r="CP210" s="49"/>
      <c r="CQ210" s="4"/>
    </row>
    <row r="211" spans="1:95" s="1" customFormat="1" x14ac:dyDescent="0.3">
      <c r="A211" s="1">
        <f t="shared" si="124"/>
        <v>0</v>
      </c>
      <c r="B211" s="1" t="e">
        <f t="shared" si="108"/>
        <v>#N/A</v>
      </c>
      <c r="J211" s="4"/>
      <c r="K211" s="4"/>
      <c r="L211" s="4"/>
      <c r="M211" s="63"/>
      <c r="Y211" s="60"/>
      <c r="AA211" s="1">
        <f t="shared" si="109"/>
        <v>0</v>
      </c>
      <c r="AB211" s="1">
        <f t="shared" si="110"/>
        <v>0</v>
      </c>
      <c r="AC211" s="1">
        <f t="shared" si="111"/>
        <v>0</v>
      </c>
      <c r="AD211" s="1" t="str">
        <f t="shared" si="125"/>
        <v/>
      </c>
      <c r="AE211" s="1" t="str">
        <f t="shared" si="126"/>
        <v/>
      </c>
      <c r="AF211" s="1" t="str">
        <f t="shared" si="126"/>
        <v/>
      </c>
      <c r="AG211" s="1" t="str">
        <f t="shared" si="126"/>
        <v/>
      </c>
      <c r="AH211" s="1" t="e">
        <f t="shared" si="131"/>
        <v>#N/A</v>
      </c>
      <c r="AI211" s="9" t="e">
        <f t="shared" si="127"/>
        <v>#N/A</v>
      </c>
      <c r="AJ211" s="9" t="e">
        <f t="shared" si="112"/>
        <v>#N/A</v>
      </c>
      <c r="AK211" s="9" t="e">
        <f t="shared" si="113"/>
        <v>#N/A</v>
      </c>
      <c r="AL211" s="9" t="e">
        <f t="shared" si="114"/>
        <v>#N/A</v>
      </c>
      <c r="AM211" s="9" t="e">
        <f t="shared" si="115"/>
        <v>#N/A</v>
      </c>
      <c r="AN211" s="9" t="e">
        <f t="shared" si="116"/>
        <v>#N/A</v>
      </c>
      <c r="AO211" s="9" t="e">
        <f t="shared" si="117"/>
        <v>#N/A</v>
      </c>
      <c r="AP211" s="1" t="str">
        <f t="shared" si="128"/>
        <v/>
      </c>
      <c r="AQ211" s="1" t="str">
        <f t="shared" si="128"/>
        <v/>
      </c>
      <c r="AS211" s="1" t="str">
        <f t="shared" si="129"/>
        <v/>
      </c>
      <c r="AT211" s="1" t="e">
        <f t="shared" si="132"/>
        <v>#N/A</v>
      </c>
      <c r="AU211" s="1" t="e">
        <f t="shared" si="118"/>
        <v>#N/A</v>
      </c>
      <c r="AV211" s="9" t="e">
        <f t="shared" si="119"/>
        <v>#N/A</v>
      </c>
      <c r="AW211" s="9" t="e">
        <f t="shared" si="120"/>
        <v>#N/A</v>
      </c>
      <c r="AX211" s="9" t="e">
        <f t="shared" si="121"/>
        <v>#N/A</v>
      </c>
      <c r="AY211" s="9" t="e">
        <f t="shared" si="122"/>
        <v>#N/A</v>
      </c>
      <c r="AZ211" s="9" t="e">
        <f t="shared" si="123"/>
        <v>#N/A</v>
      </c>
      <c r="BA211" s="9" t="e">
        <f t="shared" si="130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Y211" s="7"/>
      <c r="BZ211" s="4"/>
      <c r="CA211" s="7"/>
      <c r="CB211" s="7"/>
      <c r="CC211" s="7"/>
      <c r="CF211" s="7"/>
      <c r="CG211" s="7"/>
      <c r="CH211" s="7"/>
      <c r="CI211" s="7"/>
      <c r="CJ211" s="7"/>
      <c r="CK211" s="7"/>
      <c r="CL211" s="7"/>
      <c r="CM211" s="7"/>
      <c r="CO211" s="49"/>
      <c r="CP211" s="49"/>
      <c r="CQ211" s="4"/>
    </row>
    <row r="212" spans="1:95" s="1" customFormat="1" x14ac:dyDescent="0.3">
      <c r="A212" s="1">
        <f t="shared" si="124"/>
        <v>0</v>
      </c>
      <c r="B212" s="1" t="e">
        <f t="shared" si="108"/>
        <v>#N/A</v>
      </c>
      <c r="J212" s="4"/>
      <c r="K212" s="4"/>
      <c r="L212" s="4"/>
      <c r="M212" s="63"/>
      <c r="Y212" s="60"/>
      <c r="AA212" s="1">
        <f t="shared" si="109"/>
        <v>0</v>
      </c>
      <c r="AB212" s="1">
        <f t="shared" si="110"/>
        <v>0</v>
      </c>
      <c r="AC212" s="1">
        <f t="shared" si="111"/>
        <v>0</v>
      </c>
      <c r="AD212" s="1" t="str">
        <f t="shared" si="125"/>
        <v/>
      </c>
      <c r="AE212" s="1" t="str">
        <f t="shared" si="126"/>
        <v/>
      </c>
      <c r="AF212" s="1" t="str">
        <f t="shared" si="126"/>
        <v/>
      </c>
      <c r="AG212" s="1" t="str">
        <f t="shared" si="126"/>
        <v/>
      </c>
      <c r="AH212" s="1" t="e">
        <f t="shared" si="131"/>
        <v>#N/A</v>
      </c>
      <c r="AI212" s="9" t="e">
        <f t="shared" si="127"/>
        <v>#N/A</v>
      </c>
      <c r="AJ212" s="9" t="e">
        <f t="shared" si="112"/>
        <v>#N/A</v>
      </c>
      <c r="AK212" s="9" t="e">
        <f t="shared" si="113"/>
        <v>#N/A</v>
      </c>
      <c r="AL212" s="9" t="e">
        <f t="shared" si="114"/>
        <v>#N/A</v>
      </c>
      <c r="AM212" s="9" t="e">
        <f t="shared" si="115"/>
        <v>#N/A</v>
      </c>
      <c r="AN212" s="9" t="e">
        <f t="shared" si="116"/>
        <v>#N/A</v>
      </c>
      <c r="AO212" s="9" t="e">
        <f t="shared" si="117"/>
        <v>#N/A</v>
      </c>
      <c r="AP212" s="1" t="str">
        <f t="shared" si="128"/>
        <v/>
      </c>
      <c r="AQ212" s="1" t="str">
        <f t="shared" si="128"/>
        <v/>
      </c>
      <c r="AS212" s="1" t="str">
        <f t="shared" si="129"/>
        <v/>
      </c>
      <c r="AT212" s="1" t="e">
        <f t="shared" si="132"/>
        <v>#N/A</v>
      </c>
      <c r="AU212" s="1" t="e">
        <f t="shared" si="118"/>
        <v>#N/A</v>
      </c>
      <c r="AV212" s="9" t="e">
        <f t="shared" si="119"/>
        <v>#N/A</v>
      </c>
      <c r="AW212" s="9" t="e">
        <f t="shared" si="120"/>
        <v>#N/A</v>
      </c>
      <c r="AX212" s="9" t="e">
        <f t="shared" si="121"/>
        <v>#N/A</v>
      </c>
      <c r="AY212" s="9" t="e">
        <f t="shared" si="122"/>
        <v>#N/A</v>
      </c>
      <c r="AZ212" s="9" t="e">
        <f t="shared" si="123"/>
        <v>#N/A</v>
      </c>
      <c r="BA212" s="9" t="e">
        <f t="shared" si="130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Y212" s="7"/>
      <c r="BZ212" s="4"/>
      <c r="CA212" s="7"/>
      <c r="CB212" s="7"/>
      <c r="CC212" s="7"/>
      <c r="CF212" s="7"/>
      <c r="CG212" s="7"/>
      <c r="CH212" s="7"/>
      <c r="CI212" s="7"/>
      <c r="CJ212" s="7"/>
      <c r="CK212" s="7"/>
      <c r="CL212" s="7"/>
      <c r="CM212" s="7"/>
      <c r="CO212" s="49"/>
      <c r="CP212" s="49"/>
      <c r="CQ212" s="4"/>
    </row>
    <row r="213" spans="1:95" s="1" customFormat="1" x14ac:dyDescent="0.3">
      <c r="A213" s="1">
        <f t="shared" si="124"/>
        <v>0</v>
      </c>
      <c r="B213" s="1" t="e">
        <f t="shared" si="108"/>
        <v>#N/A</v>
      </c>
      <c r="J213" s="4"/>
      <c r="K213" s="4"/>
      <c r="L213" s="4"/>
      <c r="M213" s="63"/>
      <c r="Y213" s="60"/>
      <c r="AA213" s="1">
        <f t="shared" si="109"/>
        <v>0</v>
      </c>
      <c r="AB213" s="1">
        <f t="shared" si="110"/>
        <v>0</v>
      </c>
      <c r="AC213" s="1">
        <f t="shared" si="111"/>
        <v>0</v>
      </c>
      <c r="AD213" s="1" t="str">
        <f t="shared" si="125"/>
        <v/>
      </c>
      <c r="AE213" s="1" t="str">
        <f t="shared" si="126"/>
        <v/>
      </c>
      <c r="AF213" s="1" t="str">
        <f t="shared" si="126"/>
        <v/>
      </c>
      <c r="AG213" s="1" t="str">
        <f t="shared" si="126"/>
        <v/>
      </c>
      <c r="AH213" s="1" t="e">
        <f t="shared" si="131"/>
        <v>#N/A</v>
      </c>
      <c r="AI213" s="9" t="e">
        <f t="shared" si="127"/>
        <v>#N/A</v>
      </c>
      <c r="AJ213" s="9" t="e">
        <f t="shared" si="112"/>
        <v>#N/A</v>
      </c>
      <c r="AK213" s="9" t="e">
        <f t="shared" si="113"/>
        <v>#N/A</v>
      </c>
      <c r="AL213" s="9" t="e">
        <f t="shared" si="114"/>
        <v>#N/A</v>
      </c>
      <c r="AM213" s="9" t="e">
        <f t="shared" si="115"/>
        <v>#N/A</v>
      </c>
      <c r="AN213" s="9" t="e">
        <f t="shared" si="116"/>
        <v>#N/A</v>
      </c>
      <c r="AO213" s="9" t="e">
        <f t="shared" si="117"/>
        <v>#N/A</v>
      </c>
      <c r="AP213" s="1" t="str">
        <f t="shared" si="128"/>
        <v/>
      </c>
      <c r="AQ213" s="1" t="str">
        <f t="shared" si="128"/>
        <v/>
      </c>
      <c r="AS213" s="1" t="str">
        <f t="shared" si="129"/>
        <v/>
      </c>
      <c r="AT213" s="1" t="e">
        <f t="shared" si="132"/>
        <v>#N/A</v>
      </c>
      <c r="AU213" s="1" t="e">
        <f t="shared" si="118"/>
        <v>#N/A</v>
      </c>
      <c r="AV213" s="9" t="e">
        <f t="shared" si="119"/>
        <v>#N/A</v>
      </c>
      <c r="AW213" s="9" t="e">
        <f t="shared" si="120"/>
        <v>#N/A</v>
      </c>
      <c r="AX213" s="9" t="e">
        <f t="shared" si="121"/>
        <v>#N/A</v>
      </c>
      <c r="AY213" s="9" t="e">
        <f t="shared" si="122"/>
        <v>#N/A</v>
      </c>
      <c r="AZ213" s="9" t="e">
        <f t="shared" si="123"/>
        <v>#N/A</v>
      </c>
      <c r="BA213" s="9" t="e">
        <f t="shared" si="130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Y213" s="7"/>
      <c r="BZ213" s="4"/>
      <c r="CA213" s="7"/>
      <c r="CB213" s="7"/>
      <c r="CC213" s="7"/>
      <c r="CF213" s="7"/>
      <c r="CG213" s="7"/>
      <c r="CH213" s="7"/>
      <c r="CI213" s="7"/>
      <c r="CJ213" s="7"/>
      <c r="CK213" s="7"/>
      <c r="CL213" s="7"/>
      <c r="CM213" s="7"/>
      <c r="CO213" s="49"/>
      <c r="CP213" s="49"/>
      <c r="CQ213" s="4"/>
    </row>
    <row r="214" spans="1:95" s="1" customFormat="1" x14ac:dyDescent="0.3">
      <c r="A214" s="1">
        <f t="shared" si="124"/>
        <v>0</v>
      </c>
      <c r="B214" s="1" t="e">
        <f t="shared" si="108"/>
        <v>#N/A</v>
      </c>
      <c r="J214" s="4"/>
      <c r="K214" s="4"/>
      <c r="L214" s="4"/>
      <c r="M214" s="63"/>
      <c r="Y214" s="60"/>
      <c r="AA214" s="1">
        <f t="shared" si="109"/>
        <v>0</v>
      </c>
      <c r="AB214" s="1">
        <f t="shared" si="110"/>
        <v>0</v>
      </c>
      <c r="AC214" s="1">
        <f t="shared" si="111"/>
        <v>0</v>
      </c>
      <c r="AD214" s="1" t="str">
        <f t="shared" si="125"/>
        <v/>
      </c>
      <c r="AE214" s="1" t="str">
        <f t="shared" si="126"/>
        <v/>
      </c>
      <c r="AF214" s="1" t="str">
        <f t="shared" si="126"/>
        <v/>
      </c>
      <c r="AG214" s="1" t="str">
        <f t="shared" si="126"/>
        <v/>
      </c>
      <c r="AH214" s="1" t="e">
        <f t="shared" si="131"/>
        <v>#N/A</v>
      </c>
      <c r="AI214" s="9" t="e">
        <f t="shared" si="127"/>
        <v>#N/A</v>
      </c>
      <c r="AJ214" s="9" t="e">
        <f t="shared" si="112"/>
        <v>#N/A</v>
      </c>
      <c r="AK214" s="9" t="e">
        <f t="shared" si="113"/>
        <v>#N/A</v>
      </c>
      <c r="AL214" s="9" t="e">
        <f t="shared" si="114"/>
        <v>#N/A</v>
      </c>
      <c r="AM214" s="9" t="e">
        <f t="shared" si="115"/>
        <v>#N/A</v>
      </c>
      <c r="AN214" s="9" t="e">
        <f t="shared" si="116"/>
        <v>#N/A</v>
      </c>
      <c r="AO214" s="9" t="e">
        <f t="shared" si="117"/>
        <v>#N/A</v>
      </c>
      <c r="AP214" s="1" t="str">
        <f t="shared" si="128"/>
        <v/>
      </c>
      <c r="AQ214" s="1" t="str">
        <f t="shared" si="128"/>
        <v/>
      </c>
      <c r="AS214" s="1" t="str">
        <f t="shared" si="129"/>
        <v/>
      </c>
      <c r="AT214" s="1" t="e">
        <f t="shared" si="132"/>
        <v>#N/A</v>
      </c>
      <c r="AU214" s="1" t="e">
        <f t="shared" si="118"/>
        <v>#N/A</v>
      </c>
      <c r="AV214" s="9" t="e">
        <f t="shared" si="119"/>
        <v>#N/A</v>
      </c>
      <c r="AW214" s="9" t="e">
        <f t="shared" si="120"/>
        <v>#N/A</v>
      </c>
      <c r="AX214" s="9" t="e">
        <f t="shared" si="121"/>
        <v>#N/A</v>
      </c>
      <c r="AY214" s="9" t="e">
        <f t="shared" si="122"/>
        <v>#N/A</v>
      </c>
      <c r="AZ214" s="9" t="e">
        <f t="shared" si="123"/>
        <v>#N/A</v>
      </c>
      <c r="BA214" s="9" t="e">
        <f t="shared" si="130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Y214" s="7"/>
      <c r="BZ214" s="4"/>
      <c r="CA214" s="7"/>
      <c r="CB214" s="7"/>
      <c r="CC214" s="7"/>
      <c r="CF214" s="7"/>
      <c r="CG214" s="7"/>
      <c r="CH214" s="7"/>
      <c r="CI214" s="7"/>
      <c r="CJ214" s="7"/>
      <c r="CK214" s="7"/>
      <c r="CL214" s="7"/>
      <c r="CM214" s="7"/>
      <c r="CO214" s="49"/>
      <c r="CP214" s="49"/>
      <c r="CQ214" s="4"/>
    </row>
    <row r="215" spans="1:95" s="1" customFormat="1" x14ac:dyDescent="0.3">
      <c r="A215" s="1">
        <f t="shared" si="124"/>
        <v>0</v>
      </c>
      <c r="B215" s="1" t="e">
        <f t="shared" si="108"/>
        <v>#N/A</v>
      </c>
      <c r="J215" s="4"/>
      <c r="K215" s="4"/>
      <c r="L215" s="4"/>
      <c r="M215" s="63"/>
      <c r="Y215" s="60"/>
      <c r="AA215" s="1">
        <f t="shared" si="109"/>
        <v>0</v>
      </c>
      <c r="AB215" s="1">
        <f t="shared" si="110"/>
        <v>0</v>
      </c>
      <c r="AC215" s="1">
        <f t="shared" si="111"/>
        <v>0</v>
      </c>
      <c r="AD215" s="1" t="str">
        <f t="shared" si="125"/>
        <v/>
      </c>
      <c r="AE215" s="1" t="str">
        <f t="shared" si="126"/>
        <v/>
      </c>
      <c r="AF215" s="1" t="str">
        <f t="shared" si="126"/>
        <v/>
      </c>
      <c r="AG215" s="1" t="str">
        <f t="shared" si="126"/>
        <v/>
      </c>
      <c r="AH215" s="1" t="e">
        <f t="shared" si="131"/>
        <v>#N/A</v>
      </c>
      <c r="AI215" s="9" t="e">
        <f t="shared" si="127"/>
        <v>#N/A</v>
      </c>
      <c r="AJ215" s="9" t="e">
        <f t="shared" si="112"/>
        <v>#N/A</v>
      </c>
      <c r="AK215" s="9" t="e">
        <f t="shared" si="113"/>
        <v>#N/A</v>
      </c>
      <c r="AL215" s="9" t="e">
        <f t="shared" si="114"/>
        <v>#N/A</v>
      </c>
      <c r="AM215" s="9" t="e">
        <f t="shared" si="115"/>
        <v>#N/A</v>
      </c>
      <c r="AN215" s="9" t="e">
        <f t="shared" si="116"/>
        <v>#N/A</v>
      </c>
      <c r="AO215" s="9" t="e">
        <f t="shared" si="117"/>
        <v>#N/A</v>
      </c>
      <c r="AP215" s="1" t="str">
        <f t="shared" si="128"/>
        <v/>
      </c>
      <c r="AQ215" s="1" t="str">
        <f t="shared" si="128"/>
        <v/>
      </c>
      <c r="AS215" s="1" t="str">
        <f t="shared" si="129"/>
        <v/>
      </c>
      <c r="AT215" s="1" t="e">
        <f t="shared" si="132"/>
        <v>#N/A</v>
      </c>
      <c r="AU215" s="1" t="e">
        <f t="shared" si="118"/>
        <v>#N/A</v>
      </c>
      <c r="AV215" s="9" t="e">
        <f t="shared" si="119"/>
        <v>#N/A</v>
      </c>
      <c r="AW215" s="9" t="e">
        <f t="shared" si="120"/>
        <v>#N/A</v>
      </c>
      <c r="AX215" s="9" t="e">
        <f t="shared" si="121"/>
        <v>#N/A</v>
      </c>
      <c r="AY215" s="9" t="e">
        <f t="shared" si="122"/>
        <v>#N/A</v>
      </c>
      <c r="AZ215" s="9" t="e">
        <f t="shared" si="123"/>
        <v>#N/A</v>
      </c>
      <c r="BA215" s="9" t="e">
        <f t="shared" si="130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Y215" s="7"/>
      <c r="BZ215" s="4"/>
      <c r="CA215" s="7"/>
      <c r="CB215" s="7"/>
      <c r="CC215" s="7"/>
      <c r="CF215" s="7"/>
      <c r="CG215" s="7"/>
      <c r="CH215" s="7"/>
      <c r="CI215" s="7"/>
      <c r="CJ215" s="7"/>
      <c r="CK215" s="7"/>
      <c r="CL215" s="7"/>
      <c r="CM215" s="7"/>
      <c r="CO215" s="49"/>
      <c r="CP215" s="49"/>
      <c r="CQ215" s="4"/>
    </row>
    <row r="216" spans="1:95" s="1" customFormat="1" x14ac:dyDescent="0.3">
      <c r="A216" s="1">
        <f t="shared" si="124"/>
        <v>0</v>
      </c>
      <c r="B216" s="1" t="e">
        <f t="shared" si="108"/>
        <v>#N/A</v>
      </c>
      <c r="J216" s="4"/>
      <c r="K216" s="4"/>
      <c r="L216" s="4"/>
      <c r="M216" s="63"/>
      <c r="Y216" s="60"/>
      <c r="AA216" s="1">
        <f t="shared" si="109"/>
        <v>0</v>
      </c>
      <c r="AB216" s="1">
        <f t="shared" si="110"/>
        <v>0</v>
      </c>
      <c r="AC216" s="1">
        <f t="shared" si="111"/>
        <v>0</v>
      </c>
      <c r="AD216" s="1" t="str">
        <f t="shared" si="125"/>
        <v/>
      </c>
      <c r="AE216" s="1" t="str">
        <f t="shared" si="126"/>
        <v/>
      </c>
      <c r="AF216" s="1" t="str">
        <f t="shared" si="126"/>
        <v/>
      </c>
      <c r="AG216" s="1" t="str">
        <f t="shared" si="126"/>
        <v/>
      </c>
      <c r="AH216" s="1" t="e">
        <f t="shared" si="131"/>
        <v>#N/A</v>
      </c>
      <c r="AI216" s="9" t="e">
        <f t="shared" si="127"/>
        <v>#N/A</v>
      </c>
      <c r="AJ216" s="9" t="e">
        <f t="shared" si="112"/>
        <v>#N/A</v>
      </c>
      <c r="AK216" s="9" t="e">
        <f t="shared" si="113"/>
        <v>#N/A</v>
      </c>
      <c r="AL216" s="9" t="e">
        <f t="shared" si="114"/>
        <v>#N/A</v>
      </c>
      <c r="AM216" s="9" t="e">
        <f t="shared" si="115"/>
        <v>#N/A</v>
      </c>
      <c r="AN216" s="9" t="e">
        <f t="shared" si="116"/>
        <v>#N/A</v>
      </c>
      <c r="AO216" s="9" t="e">
        <f t="shared" si="117"/>
        <v>#N/A</v>
      </c>
      <c r="AP216" s="1" t="str">
        <f t="shared" si="128"/>
        <v/>
      </c>
      <c r="AQ216" s="1" t="str">
        <f t="shared" si="128"/>
        <v/>
      </c>
      <c r="AS216" s="1" t="str">
        <f t="shared" si="129"/>
        <v/>
      </c>
      <c r="AT216" s="1" t="e">
        <f t="shared" si="132"/>
        <v>#N/A</v>
      </c>
      <c r="AU216" s="1" t="e">
        <f t="shared" si="118"/>
        <v>#N/A</v>
      </c>
      <c r="AV216" s="9" t="e">
        <f t="shared" si="119"/>
        <v>#N/A</v>
      </c>
      <c r="AW216" s="9" t="e">
        <f t="shared" si="120"/>
        <v>#N/A</v>
      </c>
      <c r="AX216" s="9" t="e">
        <f t="shared" si="121"/>
        <v>#N/A</v>
      </c>
      <c r="AY216" s="9" t="e">
        <f t="shared" si="122"/>
        <v>#N/A</v>
      </c>
      <c r="AZ216" s="9" t="e">
        <f t="shared" si="123"/>
        <v>#N/A</v>
      </c>
      <c r="BA216" s="9" t="e">
        <f t="shared" si="130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Y216" s="7"/>
      <c r="BZ216" s="4"/>
      <c r="CA216" s="7"/>
      <c r="CB216" s="7"/>
      <c r="CC216" s="7"/>
      <c r="CF216" s="7"/>
      <c r="CG216" s="7"/>
      <c r="CH216" s="7"/>
      <c r="CI216" s="7"/>
      <c r="CJ216" s="7"/>
      <c r="CK216" s="7"/>
      <c r="CL216" s="7"/>
      <c r="CM216" s="7"/>
      <c r="CO216" s="49"/>
      <c r="CP216" s="49"/>
      <c r="CQ216" s="4"/>
    </row>
    <row r="217" spans="1:95" s="1" customFormat="1" x14ac:dyDescent="0.3">
      <c r="A217" s="1">
        <f t="shared" si="124"/>
        <v>0</v>
      </c>
      <c r="B217" s="1" t="e">
        <f t="shared" si="108"/>
        <v>#N/A</v>
      </c>
      <c r="J217" s="4"/>
      <c r="K217" s="4"/>
      <c r="L217" s="4"/>
      <c r="M217" s="63"/>
      <c r="Y217" s="60"/>
      <c r="AA217" s="1">
        <f t="shared" si="109"/>
        <v>0</v>
      </c>
      <c r="AB217" s="1">
        <f t="shared" si="110"/>
        <v>0</v>
      </c>
      <c r="AC217" s="1">
        <f t="shared" si="111"/>
        <v>0</v>
      </c>
      <c r="AD217" s="1" t="str">
        <f t="shared" si="125"/>
        <v/>
      </c>
      <c r="AE217" s="1" t="str">
        <f t="shared" si="126"/>
        <v/>
      </c>
      <c r="AF217" s="1" t="str">
        <f t="shared" si="126"/>
        <v/>
      </c>
      <c r="AG217" s="1" t="str">
        <f t="shared" si="126"/>
        <v/>
      </c>
      <c r="AH217" s="1" t="e">
        <f t="shared" si="131"/>
        <v>#N/A</v>
      </c>
      <c r="AI217" s="9" t="e">
        <f t="shared" si="127"/>
        <v>#N/A</v>
      </c>
      <c r="AJ217" s="9" t="e">
        <f t="shared" si="112"/>
        <v>#N/A</v>
      </c>
      <c r="AK217" s="9" t="e">
        <f t="shared" si="113"/>
        <v>#N/A</v>
      </c>
      <c r="AL217" s="9" t="e">
        <f t="shared" si="114"/>
        <v>#N/A</v>
      </c>
      <c r="AM217" s="9" t="e">
        <f t="shared" si="115"/>
        <v>#N/A</v>
      </c>
      <c r="AN217" s="9" t="e">
        <f t="shared" si="116"/>
        <v>#N/A</v>
      </c>
      <c r="AO217" s="9" t="e">
        <f t="shared" si="117"/>
        <v>#N/A</v>
      </c>
      <c r="AP217" s="1" t="str">
        <f t="shared" si="128"/>
        <v/>
      </c>
      <c r="AQ217" s="1" t="str">
        <f t="shared" si="128"/>
        <v/>
      </c>
      <c r="AS217" s="1" t="str">
        <f t="shared" si="129"/>
        <v/>
      </c>
      <c r="AT217" s="1" t="e">
        <f t="shared" si="132"/>
        <v>#N/A</v>
      </c>
      <c r="AU217" s="1" t="e">
        <f t="shared" si="118"/>
        <v>#N/A</v>
      </c>
      <c r="AV217" s="9" t="e">
        <f t="shared" si="119"/>
        <v>#N/A</v>
      </c>
      <c r="AW217" s="9" t="e">
        <f t="shared" si="120"/>
        <v>#N/A</v>
      </c>
      <c r="AX217" s="9" t="e">
        <f t="shared" si="121"/>
        <v>#N/A</v>
      </c>
      <c r="AY217" s="9" t="e">
        <f t="shared" si="122"/>
        <v>#N/A</v>
      </c>
      <c r="AZ217" s="9" t="e">
        <f t="shared" si="123"/>
        <v>#N/A</v>
      </c>
      <c r="BA217" s="9" t="e">
        <f t="shared" si="130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Y217" s="7"/>
      <c r="BZ217" s="4"/>
      <c r="CA217" s="7"/>
      <c r="CB217" s="7"/>
      <c r="CC217" s="7"/>
      <c r="CF217" s="7"/>
      <c r="CG217" s="7"/>
      <c r="CH217" s="7"/>
      <c r="CI217" s="7"/>
      <c r="CJ217" s="7"/>
      <c r="CK217" s="7"/>
      <c r="CL217" s="7"/>
      <c r="CM217" s="7"/>
      <c r="CO217" s="49"/>
      <c r="CP217" s="49"/>
      <c r="CQ217" s="4"/>
    </row>
    <row r="218" spans="1:95" s="1" customFormat="1" x14ac:dyDescent="0.3">
      <c r="A218" s="1">
        <f t="shared" si="124"/>
        <v>0</v>
      </c>
      <c r="B218" s="1" t="e">
        <f t="shared" si="108"/>
        <v>#N/A</v>
      </c>
      <c r="J218" s="4"/>
      <c r="K218" s="4"/>
      <c r="L218" s="4"/>
      <c r="M218" s="63"/>
      <c r="Y218" s="60"/>
      <c r="AA218" s="1">
        <f t="shared" si="109"/>
        <v>0</v>
      </c>
      <c r="AB218" s="1">
        <f t="shared" si="110"/>
        <v>0</v>
      </c>
      <c r="AC218" s="1">
        <f t="shared" si="111"/>
        <v>0</v>
      </c>
      <c r="AD218" s="1" t="str">
        <f t="shared" si="125"/>
        <v/>
      </c>
      <c r="AE218" s="1" t="str">
        <f t="shared" si="126"/>
        <v/>
      </c>
      <c r="AF218" s="1" t="str">
        <f t="shared" si="126"/>
        <v/>
      </c>
      <c r="AG218" s="1" t="str">
        <f t="shared" si="126"/>
        <v/>
      </c>
      <c r="AH218" s="1" t="e">
        <f t="shared" si="131"/>
        <v>#N/A</v>
      </c>
      <c r="AI218" s="9" t="e">
        <f t="shared" si="127"/>
        <v>#N/A</v>
      </c>
      <c r="AJ218" s="9" t="e">
        <f t="shared" si="112"/>
        <v>#N/A</v>
      </c>
      <c r="AK218" s="9" t="e">
        <f t="shared" si="113"/>
        <v>#N/A</v>
      </c>
      <c r="AL218" s="9" t="e">
        <f t="shared" si="114"/>
        <v>#N/A</v>
      </c>
      <c r="AM218" s="9" t="e">
        <f t="shared" si="115"/>
        <v>#N/A</v>
      </c>
      <c r="AN218" s="9" t="e">
        <f t="shared" si="116"/>
        <v>#N/A</v>
      </c>
      <c r="AO218" s="9" t="e">
        <f t="shared" si="117"/>
        <v>#N/A</v>
      </c>
      <c r="AP218" s="1" t="str">
        <f t="shared" si="128"/>
        <v/>
      </c>
      <c r="AQ218" s="1" t="str">
        <f t="shared" si="128"/>
        <v/>
      </c>
      <c r="AS218" s="1" t="str">
        <f t="shared" si="129"/>
        <v/>
      </c>
      <c r="AT218" s="1" t="e">
        <f t="shared" si="132"/>
        <v>#N/A</v>
      </c>
      <c r="AU218" s="1" t="e">
        <f t="shared" si="118"/>
        <v>#N/A</v>
      </c>
      <c r="AV218" s="9" t="e">
        <f t="shared" si="119"/>
        <v>#N/A</v>
      </c>
      <c r="AW218" s="9" t="e">
        <f t="shared" si="120"/>
        <v>#N/A</v>
      </c>
      <c r="AX218" s="9" t="e">
        <f t="shared" si="121"/>
        <v>#N/A</v>
      </c>
      <c r="AY218" s="9" t="e">
        <f t="shared" si="122"/>
        <v>#N/A</v>
      </c>
      <c r="AZ218" s="9" t="e">
        <f t="shared" si="123"/>
        <v>#N/A</v>
      </c>
      <c r="BA218" s="9" t="e">
        <f t="shared" si="130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Y218" s="7"/>
      <c r="BZ218" s="4"/>
      <c r="CA218" s="7"/>
      <c r="CB218" s="7"/>
      <c r="CC218" s="7"/>
      <c r="CF218" s="7"/>
      <c r="CG218" s="7"/>
      <c r="CH218" s="7"/>
      <c r="CI218" s="7"/>
      <c r="CJ218" s="7"/>
      <c r="CK218" s="7"/>
      <c r="CL218" s="7"/>
      <c r="CM218" s="7"/>
      <c r="CO218" s="49"/>
      <c r="CP218" s="49"/>
      <c r="CQ218" s="4"/>
    </row>
    <row r="219" spans="1:95" s="1" customFormat="1" x14ac:dyDescent="0.3">
      <c r="A219" s="1">
        <f t="shared" si="124"/>
        <v>0</v>
      </c>
      <c r="B219" s="1" t="e">
        <f t="shared" si="108"/>
        <v>#N/A</v>
      </c>
      <c r="J219" s="4"/>
      <c r="K219" s="4"/>
      <c r="L219" s="4"/>
      <c r="M219" s="63"/>
      <c r="Y219" s="60"/>
      <c r="AA219" s="1">
        <f t="shared" si="109"/>
        <v>0</v>
      </c>
      <c r="AB219" s="1">
        <f t="shared" si="110"/>
        <v>0</v>
      </c>
      <c r="AC219" s="1">
        <f t="shared" si="111"/>
        <v>0</v>
      </c>
      <c r="AD219" s="1" t="str">
        <f t="shared" si="125"/>
        <v/>
      </c>
      <c r="AE219" s="1" t="str">
        <f t="shared" si="126"/>
        <v/>
      </c>
      <c r="AF219" s="1" t="str">
        <f t="shared" si="126"/>
        <v/>
      </c>
      <c r="AG219" s="1" t="str">
        <f t="shared" si="126"/>
        <v/>
      </c>
      <c r="AH219" s="1" t="e">
        <f t="shared" si="131"/>
        <v>#N/A</v>
      </c>
      <c r="AI219" s="9" t="e">
        <f t="shared" si="127"/>
        <v>#N/A</v>
      </c>
      <c r="AJ219" s="9" t="e">
        <f t="shared" si="112"/>
        <v>#N/A</v>
      </c>
      <c r="AK219" s="9" t="e">
        <f t="shared" si="113"/>
        <v>#N/A</v>
      </c>
      <c r="AL219" s="9" t="e">
        <f t="shared" si="114"/>
        <v>#N/A</v>
      </c>
      <c r="AM219" s="9" t="e">
        <f t="shared" si="115"/>
        <v>#N/A</v>
      </c>
      <c r="AN219" s="9" t="e">
        <f t="shared" si="116"/>
        <v>#N/A</v>
      </c>
      <c r="AO219" s="9" t="e">
        <f t="shared" si="117"/>
        <v>#N/A</v>
      </c>
      <c r="AP219" s="1" t="str">
        <f t="shared" si="128"/>
        <v/>
      </c>
      <c r="AQ219" s="1" t="str">
        <f t="shared" si="128"/>
        <v/>
      </c>
      <c r="AS219" s="1" t="str">
        <f t="shared" si="129"/>
        <v/>
      </c>
      <c r="AT219" s="1" t="e">
        <f t="shared" si="132"/>
        <v>#N/A</v>
      </c>
      <c r="AU219" s="1" t="e">
        <f t="shared" si="118"/>
        <v>#N/A</v>
      </c>
      <c r="AV219" s="9" t="e">
        <f t="shared" si="119"/>
        <v>#N/A</v>
      </c>
      <c r="AW219" s="9" t="e">
        <f t="shared" si="120"/>
        <v>#N/A</v>
      </c>
      <c r="AX219" s="9" t="e">
        <f t="shared" si="121"/>
        <v>#N/A</v>
      </c>
      <c r="AY219" s="9" t="e">
        <f t="shared" si="122"/>
        <v>#N/A</v>
      </c>
      <c r="AZ219" s="9" t="e">
        <f t="shared" si="123"/>
        <v>#N/A</v>
      </c>
      <c r="BA219" s="9" t="e">
        <f t="shared" si="130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Y219" s="7"/>
      <c r="BZ219" s="4"/>
      <c r="CA219" s="7"/>
      <c r="CB219" s="7"/>
      <c r="CC219" s="7"/>
      <c r="CF219" s="7"/>
      <c r="CG219" s="7"/>
      <c r="CH219" s="7"/>
      <c r="CI219" s="7"/>
      <c r="CJ219" s="7"/>
      <c r="CK219" s="7"/>
      <c r="CL219" s="7"/>
      <c r="CM219" s="7"/>
      <c r="CO219" s="49"/>
      <c r="CP219" s="49"/>
      <c r="CQ219" s="4"/>
    </row>
    <row r="220" spans="1:95" s="1" customFormat="1" x14ac:dyDescent="0.3">
      <c r="A220" s="1">
        <f t="shared" si="124"/>
        <v>0</v>
      </c>
      <c r="B220" s="1" t="e">
        <f t="shared" si="108"/>
        <v>#N/A</v>
      </c>
      <c r="J220" s="4"/>
      <c r="K220" s="4"/>
      <c r="L220" s="4"/>
      <c r="M220" s="63"/>
      <c r="Y220" s="60"/>
      <c r="AA220" s="1">
        <f t="shared" si="109"/>
        <v>0</v>
      </c>
      <c r="AB220" s="1">
        <f t="shared" si="110"/>
        <v>0</v>
      </c>
      <c r="AC220" s="1">
        <f t="shared" si="111"/>
        <v>0</v>
      </c>
      <c r="AD220" s="1" t="str">
        <f t="shared" si="125"/>
        <v/>
      </c>
      <c r="AE220" s="1" t="str">
        <f t="shared" si="126"/>
        <v/>
      </c>
      <c r="AF220" s="1" t="str">
        <f t="shared" si="126"/>
        <v/>
      </c>
      <c r="AG220" s="1" t="str">
        <f t="shared" si="126"/>
        <v/>
      </c>
      <c r="AH220" s="1" t="e">
        <f t="shared" si="131"/>
        <v>#N/A</v>
      </c>
      <c r="AI220" s="9" t="e">
        <f t="shared" si="127"/>
        <v>#N/A</v>
      </c>
      <c r="AJ220" s="9" t="e">
        <f t="shared" si="112"/>
        <v>#N/A</v>
      </c>
      <c r="AK220" s="9" t="e">
        <f t="shared" si="113"/>
        <v>#N/A</v>
      </c>
      <c r="AL220" s="9" t="e">
        <f t="shared" si="114"/>
        <v>#N/A</v>
      </c>
      <c r="AM220" s="9" t="e">
        <f t="shared" si="115"/>
        <v>#N/A</v>
      </c>
      <c r="AN220" s="9" t="e">
        <f t="shared" si="116"/>
        <v>#N/A</v>
      </c>
      <c r="AO220" s="9" t="e">
        <f t="shared" si="117"/>
        <v>#N/A</v>
      </c>
      <c r="AP220" s="1" t="str">
        <f t="shared" si="128"/>
        <v/>
      </c>
      <c r="AQ220" s="1" t="str">
        <f t="shared" si="128"/>
        <v/>
      </c>
      <c r="AS220" s="1" t="str">
        <f t="shared" si="129"/>
        <v/>
      </c>
      <c r="AT220" s="1" t="e">
        <f t="shared" si="132"/>
        <v>#N/A</v>
      </c>
      <c r="AU220" s="1" t="e">
        <f t="shared" si="118"/>
        <v>#N/A</v>
      </c>
      <c r="AV220" s="9" t="e">
        <f t="shared" si="119"/>
        <v>#N/A</v>
      </c>
      <c r="AW220" s="9" t="e">
        <f t="shared" si="120"/>
        <v>#N/A</v>
      </c>
      <c r="AX220" s="9" t="e">
        <f t="shared" si="121"/>
        <v>#N/A</v>
      </c>
      <c r="AY220" s="9" t="e">
        <f t="shared" si="122"/>
        <v>#N/A</v>
      </c>
      <c r="AZ220" s="9" t="e">
        <f t="shared" si="123"/>
        <v>#N/A</v>
      </c>
      <c r="BA220" s="9" t="e">
        <f t="shared" si="130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Y220" s="7"/>
      <c r="BZ220" s="4"/>
      <c r="CA220" s="7"/>
      <c r="CB220" s="7"/>
      <c r="CC220" s="7"/>
      <c r="CF220" s="7"/>
      <c r="CG220" s="7"/>
      <c r="CH220" s="7"/>
      <c r="CI220" s="7"/>
      <c r="CJ220" s="7"/>
      <c r="CK220" s="7"/>
      <c r="CL220" s="7"/>
      <c r="CM220" s="7"/>
      <c r="CO220" s="49"/>
      <c r="CP220" s="49"/>
      <c r="CQ220" s="4"/>
    </row>
    <row r="221" spans="1:95" s="1" customFormat="1" x14ac:dyDescent="0.3">
      <c r="A221" s="1">
        <f t="shared" si="124"/>
        <v>0</v>
      </c>
      <c r="B221" s="1" t="e">
        <f t="shared" si="108"/>
        <v>#N/A</v>
      </c>
      <c r="J221" s="4"/>
      <c r="K221" s="4"/>
      <c r="L221" s="4"/>
      <c r="M221" s="63"/>
      <c r="Y221" s="60"/>
      <c r="AA221" s="1">
        <f t="shared" si="109"/>
        <v>0</v>
      </c>
      <c r="AB221" s="1">
        <f t="shared" si="110"/>
        <v>0</v>
      </c>
      <c r="AC221" s="1">
        <f t="shared" si="111"/>
        <v>0</v>
      </c>
      <c r="AD221" s="1" t="str">
        <f t="shared" si="125"/>
        <v/>
      </c>
      <c r="AE221" s="1" t="str">
        <f t="shared" si="126"/>
        <v/>
      </c>
      <c r="AF221" s="1" t="str">
        <f t="shared" si="126"/>
        <v/>
      </c>
      <c r="AG221" s="1" t="str">
        <f t="shared" si="126"/>
        <v/>
      </c>
      <c r="AH221" s="1" t="e">
        <f t="shared" si="131"/>
        <v>#N/A</v>
      </c>
      <c r="AI221" s="9" t="e">
        <f t="shared" si="127"/>
        <v>#N/A</v>
      </c>
      <c r="AJ221" s="9" t="e">
        <f t="shared" si="112"/>
        <v>#N/A</v>
      </c>
      <c r="AK221" s="9" t="e">
        <f t="shared" si="113"/>
        <v>#N/A</v>
      </c>
      <c r="AL221" s="9" t="e">
        <f t="shared" si="114"/>
        <v>#N/A</v>
      </c>
      <c r="AM221" s="9" t="e">
        <f t="shared" si="115"/>
        <v>#N/A</v>
      </c>
      <c r="AN221" s="9" t="e">
        <f t="shared" si="116"/>
        <v>#N/A</v>
      </c>
      <c r="AO221" s="9" t="e">
        <f t="shared" si="117"/>
        <v>#N/A</v>
      </c>
      <c r="AP221" s="1" t="str">
        <f t="shared" si="128"/>
        <v/>
      </c>
      <c r="AQ221" s="1" t="str">
        <f t="shared" si="128"/>
        <v/>
      </c>
      <c r="AS221" s="1" t="str">
        <f t="shared" si="129"/>
        <v/>
      </c>
      <c r="AT221" s="1" t="e">
        <f t="shared" si="132"/>
        <v>#N/A</v>
      </c>
      <c r="AU221" s="1" t="e">
        <f t="shared" si="118"/>
        <v>#N/A</v>
      </c>
      <c r="AV221" s="9" t="e">
        <f t="shared" si="119"/>
        <v>#N/A</v>
      </c>
      <c r="AW221" s="9" t="e">
        <f t="shared" si="120"/>
        <v>#N/A</v>
      </c>
      <c r="AX221" s="9" t="e">
        <f t="shared" si="121"/>
        <v>#N/A</v>
      </c>
      <c r="AY221" s="9" t="e">
        <f t="shared" si="122"/>
        <v>#N/A</v>
      </c>
      <c r="AZ221" s="9" t="e">
        <f t="shared" si="123"/>
        <v>#N/A</v>
      </c>
      <c r="BA221" s="9" t="e">
        <f t="shared" si="130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Y221" s="7"/>
      <c r="BZ221" s="4"/>
      <c r="CA221" s="7"/>
      <c r="CB221" s="7"/>
      <c r="CC221" s="7"/>
      <c r="CF221" s="7"/>
      <c r="CG221" s="7"/>
      <c r="CH221" s="7"/>
      <c r="CI221" s="7"/>
      <c r="CJ221" s="7"/>
      <c r="CK221" s="7"/>
      <c r="CL221" s="7"/>
      <c r="CM221" s="7"/>
      <c r="CO221" s="49"/>
      <c r="CP221" s="49"/>
      <c r="CQ221" s="4"/>
    </row>
    <row r="222" spans="1:95" s="1" customFormat="1" x14ac:dyDescent="0.3">
      <c r="A222" s="1">
        <f t="shared" si="124"/>
        <v>0</v>
      </c>
      <c r="B222" s="1" t="e">
        <f t="shared" si="108"/>
        <v>#N/A</v>
      </c>
      <c r="J222" s="4"/>
      <c r="K222" s="4"/>
      <c r="L222" s="4"/>
      <c r="M222" s="63"/>
      <c r="Y222" s="60"/>
      <c r="AA222" s="1">
        <f t="shared" si="109"/>
        <v>0</v>
      </c>
      <c r="AB222" s="1">
        <f t="shared" si="110"/>
        <v>0</v>
      </c>
      <c r="AC222" s="1">
        <f t="shared" si="111"/>
        <v>0</v>
      </c>
      <c r="AD222" s="1" t="str">
        <f t="shared" si="125"/>
        <v/>
      </c>
      <c r="AE222" s="1" t="str">
        <f t="shared" si="126"/>
        <v/>
      </c>
      <c r="AF222" s="1" t="str">
        <f t="shared" si="126"/>
        <v/>
      </c>
      <c r="AG222" s="1" t="str">
        <f t="shared" si="126"/>
        <v/>
      </c>
      <c r="AH222" s="1" t="e">
        <f t="shared" si="131"/>
        <v>#N/A</v>
      </c>
      <c r="AI222" s="9" t="e">
        <f t="shared" si="127"/>
        <v>#N/A</v>
      </c>
      <c r="AJ222" s="9" t="e">
        <f t="shared" si="112"/>
        <v>#N/A</v>
      </c>
      <c r="AK222" s="9" t="e">
        <f t="shared" si="113"/>
        <v>#N/A</v>
      </c>
      <c r="AL222" s="9" t="e">
        <f t="shared" si="114"/>
        <v>#N/A</v>
      </c>
      <c r="AM222" s="9" t="e">
        <f t="shared" si="115"/>
        <v>#N/A</v>
      </c>
      <c r="AN222" s="9" t="e">
        <f t="shared" si="116"/>
        <v>#N/A</v>
      </c>
      <c r="AO222" s="9" t="e">
        <f t="shared" si="117"/>
        <v>#N/A</v>
      </c>
      <c r="AP222" s="1" t="str">
        <f t="shared" si="128"/>
        <v/>
      </c>
      <c r="AQ222" s="1" t="str">
        <f t="shared" si="128"/>
        <v/>
      </c>
      <c r="AS222" s="1" t="str">
        <f t="shared" si="129"/>
        <v/>
      </c>
      <c r="AT222" s="1" t="e">
        <f t="shared" si="132"/>
        <v>#N/A</v>
      </c>
      <c r="AU222" s="1" t="e">
        <f t="shared" si="118"/>
        <v>#N/A</v>
      </c>
      <c r="AV222" s="9" t="e">
        <f t="shared" si="119"/>
        <v>#N/A</v>
      </c>
      <c r="AW222" s="9" t="e">
        <f t="shared" si="120"/>
        <v>#N/A</v>
      </c>
      <c r="AX222" s="9" t="e">
        <f t="shared" si="121"/>
        <v>#N/A</v>
      </c>
      <c r="AY222" s="9" t="e">
        <f t="shared" si="122"/>
        <v>#N/A</v>
      </c>
      <c r="AZ222" s="9" t="e">
        <f t="shared" si="123"/>
        <v>#N/A</v>
      </c>
      <c r="BA222" s="9" t="e">
        <f t="shared" si="130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Y222" s="7"/>
      <c r="BZ222" s="4"/>
      <c r="CA222" s="7"/>
      <c r="CB222" s="7"/>
      <c r="CC222" s="7"/>
      <c r="CF222" s="7"/>
      <c r="CG222" s="7"/>
      <c r="CH222" s="7"/>
      <c r="CI222" s="7"/>
      <c r="CJ222" s="7"/>
      <c r="CK222" s="7"/>
      <c r="CL222" s="7"/>
      <c r="CM222" s="7"/>
      <c r="CO222" s="49"/>
      <c r="CP222" s="49"/>
      <c r="CQ222" s="4"/>
    </row>
    <row r="223" spans="1:95" s="1" customFormat="1" x14ac:dyDescent="0.3">
      <c r="A223" s="1">
        <f t="shared" si="124"/>
        <v>0</v>
      </c>
      <c r="B223" s="1" t="e">
        <f t="shared" si="108"/>
        <v>#N/A</v>
      </c>
      <c r="J223" s="4"/>
      <c r="K223" s="4"/>
      <c r="L223" s="4"/>
      <c r="M223" s="63"/>
      <c r="Y223" s="60"/>
      <c r="AA223" s="1">
        <f t="shared" si="109"/>
        <v>0</v>
      </c>
      <c r="AB223" s="1">
        <f t="shared" si="110"/>
        <v>0</v>
      </c>
      <c r="AC223" s="1">
        <f t="shared" si="111"/>
        <v>0</v>
      </c>
      <c r="AD223" s="1" t="str">
        <f t="shared" si="125"/>
        <v/>
      </c>
      <c r="AE223" s="1" t="str">
        <f t="shared" si="126"/>
        <v/>
      </c>
      <c r="AF223" s="1" t="str">
        <f t="shared" si="126"/>
        <v/>
      </c>
      <c r="AG223" s="1" t="str">
        <f t="shared" si="126"/>
        <v/>
      </c>
      <c r="AH223" s="1" t="e">
        <f t="shared" si="131"/>
        <v>#N/A</v>
      </c>
      <c r="AI223" s="9" t="e">
        <f t="shared" si="127"/>
        <v>#N/A</v>
      </c>
      <c r="AJ223" s="9" t="e">
        <f t="shared" si="112"/>
        <v>#N/A</v>
      </c>
      <c r="AK223" s="9" t="e">
        <f t="shared" si="113"/>
        <v>#N/A</v>
      </c>
      <c r="AL223" s="9" t="e">
        <f t="shared" si="114"/>
        <v>#N/A</v>
      </c>
      <c r="AM223" s="9" t="e">
        <f t="shared" si="115"/>
        <v>#N/A</v>
      </c>
      <c r="AN223" s="9" t="e">
        <f t="shared" si="116"/>
        <v>#N/A</v>
      </c>
      <c r="AO223" s="9" t="e">
        <f t="shared" si="117"/>
        <v>#N/A</v>
      </c>
      <c r="AP223" s="1" t="str">
        <f t="shared" si="128"/>
        <v/>
      </c>
      <c r="AQ223" s="1" t="str">
        <f t="shared" si="128"/>
        <v/>
      </c>
      <c r="AS223" s="1" t="str">
        <f t="shared" si="129"/>
        <v/>
      </c>
      <c r="AT223" s="1" t="e">
        <f t="shared" si="132"/>
        <v>#N/A</v>
      </c>
      <c r="AU223" s="1" t="e">
        <f t="shared" si="118"/>
        <v>#N/A</v>
      </c>
      <c r="AV223" s="9" t="e">
        <f t="shared" si="119"/>
        <v>#N/A</v>
      </c>
      <c r="AW223" s="9" t="e">
        <f t="shared" si="120"/>
        <v>#N/A</v>
      </c>
      <c r="AX223" s="9" t="e">
        <f t="shared" si="121"/>
        <v>#N/A</v>
      </c>
      <c r="AY223" s="9" t="e">
        <f t="shared" si="122"/>
        <v>#N/A</v>
      </c>
      <c r="AZ223" s="9" t="e">
        <f t="shared" si="123"/>
        <v>#N/A</v>
      </c>
      <c r="BA223" s="9" t="e">
        <f t="shared" si="130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Y223" s="7"/>
      <c r="BZ223" s="4"/>
      <c r="CA223" s="7"/>
      <c r="CB223" s="7"/>
      <c r="CC223" s="7"/>
      <c r="CF223" s="7"/>
      <c r="CG223" s="7"/>
      <c r="CH223" s="7"/>
      <c r="CI223" s="7"/>
      <c r="CJ223" s="7"/>
      <c r="CK223" s="7"/>
      <c r="CL223" s="7"/>
      <c r="CM223" s="7"/>
      <c r="CO223" s="49"/>
      <c r="CP223" s="49"/>
      <c r="CQ223" s="4"/>
    </row>
    <row r="224" spans="1:95" s="1" customFormat="1" x14ac:dyDescent="0.3">
      <c r="A224" s="1">
        <f t="shared" si="124"/>
        <v>0</v>
      </c>
      <c r="B224" s="1" t="e">
        <f t="shared" si="108"/>
        <v>#N/A</v>
      </c>
      <c r="J224" s="4"/>
      <c r="K224" s="4"/>
      <c r="L224" s="4"/>
      <c r="M224" s="63"/>
      <c r="Y224" s="60"/>
      <c r="AA224" s="1">
        <f t="shared" si="109"/>
        <v>0</v>
      </c>
      <c r="AB224" s="1">
        <f t="shared" si="110"/>
        <v>0</v>
      </c>
      <c r="AC224" s="1">
        <f t="shared" si="111"/>
        <v>0</v>
      </c>
      <c r="AD224" s="1" t="str">
        <f t="shared" si="125"/>
        <v/>
      </c>
      <c r="AE224" s="1" t="str">
        <f t="shared" si="126"/>
        <v/>
      </c>
      <c r="AF224" s="1" t="str">
        <f t="shared" si="126"/>
        <v/>
      </c>
      <c r="AG224" s="1" t="str">
        <f t="shared" si="126"/>
        <v/>
      </c>
      <c r="AH224" s="1" t="e">
        <f t="shared" si="131"/>
        <v>#N/A</v>
      </c>
      <c r="AI224" s="9" t="e">
        <f t="shared" si="127"/>
        <v>#N/A</v>
      </c>
      <c r="AJ224" s="9" t="e">
        <f t="shared" si="112"/>
        <v>#N/A</v>
      </c>
      <c r="AK224" s="9" t="e">
        <f t="shared" si="113"/>
        <v>#N/A</v>
      </c>
      <c r="AL224" s="9" t="e">
        <f t="shared" si="114"/>
        <v>#N/A</v>
      </c>
      <c r="AM224" s="9" t="e">
        <f t="shared" si="115"/>
        <v>#N/A</v>
      </c>
      <c r="AN224" s="9" t="e">
        <f t="shared" si="116"/>
        <v>#N/A</v>
      </c>
      <c r="AO224" s="9" t="e">
        <f t="shared" si="117"/>
        <v>#N/A</v>
      </c>
      <c r="AP224" s="1" t="str">
        <f t="shared" si="128"/>
        <v/>
      </c>
      <c r="AQ224" s="1" t="str">
        <f t="shared" si="128"/>
        <v/>
      </c>
      <c r="AS224" s="1" t="str">
        <f t="shared" si="129"/>
        <v/>
      </c>
      <c r="AT224" s="1" t="e">
        <f t="shared" si="132"/>
        <v>#N/A</v>
      </c>
      <c r="AU224" s="1" t="e">
        <f t="shared" si="118"/>
        <v>#N/A</v>
      </c>
      <c r="AV224" s="9" t="e">
        <f t="shared" si="119"/>
        <v>#N/A</v>
      </c>
      <c r="AW224" s="9" t="e">
        <f t="shared" si="120"/>
        <v>#N/A</v>
      </c>
      <c r="AX224" s="9" t="e">
        <f t="shared" si="121"/>
        <v>#N/A</v>
      </c>
      <c r="AY224" s="9" t="e">
        <f t="shared" si="122"/>
        <v>#N/A</v>
      </c>
      <c r="AZ224" s="9" t="e">
        <f t="shared" si="123"/>
        <v>#N/A</v>
      </c>
      <c r="BA224" s="9" t="e">
        <f t="shared" si="130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Y224" s="7"/>
      <c r="BZ224" s="4"/>
      <c r="CA224" s="7"/>
      <c r="CB224" s="7"/>
      <c r="CC224" s="7"/>
      <c r="CF224" s="7"/>
      <c r="CG224" s="7"/>
      <c r="CH224" s="7"/>
      <c r="CI224" s="7"/>
      <c r="CJ224" s="7"/>
      <c r="CK224" s="7"/>
      <c r="CL224" s="7"/>
      <c r="CM224" s="7"/>
      <c r="CO224" s="49"/>
      <c r="CP224" s="49"/>
      <c r="CQ224" s="4"/>
    </row>
    <row r="225" spans="1:95" s="1" customFormat="1" x14ac:dyDescent="0.3">
      <c r="A225" s="1">
        <f t="shared" si="124"/>
        <v>0</v>
      </c>
      <c r="B225" s="1" t="e">
        <f t="shared" si="108"/>
        <v>#N/A</v>
      </c>
      <c r="J225" s="4"/>
      <c r="K225" s="4"/>
      <c r="L225" s="4"/>
      <c r="M225" s="63"/>
      <c r="Y225" s="60"/>
      <c r="AA225" s="1">
        <f t="shared" si="109"/>
        <v>0</v>
      </c>
      <c r="AB225" s="1">
        <f t="shared" si="110"/>
        <v>0</v>
      </c>
      <c r="AC225" s="1">
        <f t="shared" si="111"/>
        <v>0</v>
      </c>
      <c r="AD225" s="1" t="str">
        <f t="shared" si="125"/>
        <v/>
      </c>
      <c r="AE225" s="1" t="str">
        <f t="shared" si="126"/>
        <v/>
      </c>
      <c r="AF225" s="1" t="str">
        <f t="shared" si="126"/>
        <v/>
      </c>
      <c r="AG225" s="1" t="str">
        <f t="shared" si="126"/>
        <v/>
      </c>
      <c r="AH225" s="1" t="e">
        <f t="shared" si="131"/>
        <v>#N/A</v>
      </c>
      <c r="AI225" s="9" t="e">
        <f t="shared" si="127"/>
        <v>#N/A</v>
      </c>
      <c r="AJ225" s="9" t="e">
        <f t="shared" si="112"/>
        <v>#N/A</v>
      </c>
      <c r="AK225" s="9" t="e">
        <f t="shared" si="113"/>
        <v>#N/A</v>
      </c>
      <c r="AL225" s="9" t="e">
        <f t="shared" si="114"/>
        <v>#N/A</v>
      </c>
      <c r="AM225" s="9" t="e">
        <f t="shared" si="115"/>
        <v>#N/A</v>
      </c>
      <c r="AN225" s="9" t="e">
        <f t="shared" si="116"/>
        <v>#N/A</v>
      </c>
      <c r="AO225" s="9" t="e">
        <f t="shared" si="117"/>
        <v>#N/A</v>
      </c>
      <c r="AP225" s="1" t="str">
        <f t="shared" si="128"/>
        <v/>
      </c>
      <c r="AQ225" s="1" t="str">
        <f t="shared" si="128"/>
        <v/>
      </c>
      <c r="AS225" s="1" t="str">
        <f t="shared" si="129"/>
        <v/>
      </c>
      <c r="AT225" s="1" t="e">
        <f t="shared" si="132"/>
        <v>#N/A</v>
      </c>
      <c r="AU225" s="1" t="e">
        <f t="shared" si="118"/>
        <v>#N/A</v>
      </c>
      <c r="AV225" s="9" t="e">
        <f t="shared" si="119"/>
        <v>#N/A</v>
      </c>
      <c r="AW225" s="9" t="e">
        <f t="shared" si="120"/>
        <v>#N/A</v>
      </c>
      <c r="AX225" s="9" t="e">
        <f t="shared" si="121"/>
        <v>#N/A</v>
      </c>
      <c r="AY225" s="9" t="e">
        <f t="shared" si="122"/>
        <v>#N/A</v>
      </c>
      <c r="AZ225" s="9" t="e">
        <f t="shared" si="123"/>
        <v>#N/A</v>
      </c>
      <c r="BA225" s="9" t="e">
        <f t="shared" si="130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Y225" s="7"/>
      <c r="BZ225" s="4"/>
      <c r="CA225" s="7"/>
      <c r="CB225" s="7"/>
      <c r="CC225" s="7"/>
      <c r="CF225" s="7"/>
      <c r="CG225" s="7"/>
      <c r="CH225" s="7"/>
      <c r="CI225" s="7"/>
      <c r="CJ225" s="7"/>
      <c r="CK225" s="7"/>
      <c r="CL225" s="7"/>
      <c r="CM225" s="7"/>
      <c r="CO225" s="49"/>
      <c r="CP225" s="49"/>
      <c r="CQ225" s="4"/>
    </row>
    <row r="226" spans="1:95" s="1" customFormat="1" x14ac:dyDescent="0.3">
      <c r="A226" s="1">
        <f t="shared" si="124"/>
        <v>0</v>
      </c>
      <c r="B226" s="1" t="e">
        <f t="shared" si="108"/>
        <v>#N/A</v>
      </c>
      <c r="J226" s="4"/>
      <c r="K226" s="4"/>
      <c r="L226" s="4"/>
      <c r="M226" s="63"/>
      <c r="Y226" s="60"/>
      <c r="AA226" s="1">
        <f t="shared" si="109"/>
        <v>0</v>
      </c>
      <c r="AB226" s="1">
        <f t="shared" si="110"/>
        <v>0</v>
      </c>
      <c r="AC226" s="1">
        <f t="shared" si="111"/>
        <v>0</v>
      </c>
      <c r="AD226" s="1" t="str">
        <f t="shared" si="125"/>
        <v/>
      </c>
      <c r="AE226" s="1" t="str">
        <f t="shared" si="126"/>
        <v/>
      </c>
      <c r="AF226" s="1" t="str">
        <f t="shared" si="126"/>
        <v/>
      </c>
      <c r="AG226" s="1" t="str">
        <f t="shared" si="126"/>
        <v/>
      </c>
      <c r="AH226" s="1" t="e">
        <f t="shared" si="131"/>
        <v>#N/A</v>
      </c>
      <c r="AI226" s="9" t="e">
        <f t="shared" si="127"/>
        <v>#N/A</v>
      </c>
      <c r="AJ226" s="9" t="e">
        <f t="shared" si="112"/>
        <v>#N/A</v>
      </c>
      <c r="AK226" s="9" t="e">
        <f t="shared" si="113"/>
        <v>#N/A</v>
      </c>
      <c r="AL226" s="9" t="e">
        <f t="shared" si="114"/>
        <v>#N/A</v>
      </c>
      <c r="AM226" s="9" t="e">
        <f t="shared" si="115"/>
        <v>#N/A</v>
      </c>
      <c r="AN226" s="9" t="e">
        <f t="shared" si="116"/>
        <v>#N/A</v>
      </c>
      <c r="AO226" s="9" t="e">
        <f t="shared" si="117"/>
        <v>#N/A</v>
      </c>
      <c r="AP226" s="1" t="str">
        <f t="shared" si="128"/>
        <v/>
      </c>
      <c r="AQ226" s="1" t="str">
        <f t="shared" si="128"/>
        <v/>
      </c>
      <c r="AS226" s="1" t="str">
        <f t="shared" si="129"/>
        <v/>
      </c>
      <c r="AT226" s="1" t="e">
        <f t="shared" si="132"/>
        <v>#N/A</v>
      </c>
      <c r="AU226" s="1" t="e">
        <f t="shared" si="118"/>
        <v>#N/A</v>
      </c>
      <c r="AV226" s="9" t="e">
        <f t="shared" si="119"/>
        <v>#N/A</v>
      </c>
      <c r="AW226" s="9" t="e">
        <f t="shared" si="120"/>
        <v>#N/A</v>
      </c>
      <c r="AX226" s="9" t="e">
        <f t="shared" si="121"/>
        <v>#N/A</v>
      </c>
      <c r="AY226" s="9" t="e">
        <f t="shared" si="122"/>
        <v>#N/A</v>
      </c>
      <c r="AZ226" s="9" t="e">
        <f t="shared" si="123"/>
        <v>#N/A</v>
      </c>
      <c r="BA226" s="9" t="e">
        <f t="shared" si="130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Y226" s="7"/>
      <c r="BZ226" s="4"/>
      <c r="CA226" s="7"/>
      <c r="CB226" s="7"/>
      <c r="CC226" s="7"/>
      <c r="CF226" s="7"/>
      <c r="CG226" s="7"/>
      <c r="CH226" s="7"/>
      <c r="CI226" s="7"/>
      <c r="CJ226" s="7"/>
      <c r="CK226" s="7"/>
      <c r="CL226" s="7"/>
      <c r="CM226" s="7"/>
      <c r="CO226" s="49"/>
      <c r="CP226" s="49"/>
      <c r="CQ226" s="4"/>
    </row>
    <row r="227" spans="1:95" s="1" customFormat="1" x14ac:dyDescent="0.3">
      <c r="A227" s="1">
        <f t="shared" si="124"/>
        <v>0</v>
      </c>
      <c r="B227" s="1" t="e">
        <f t="shared" si="108"/>
        <v>#N/A</v>
      </c>
      <c r="J227" s="4"/>
      <c r="K227" s="4"/>
      <c r="L227" s="4"/>
      <c r="M227" s="63"/>
      <c r="Y227" s="60"/>
      <c r="AA227" s="1">
        <f t="shared" si="109"/>
        <v>0</v>
      </c>
      <c r="AB227" s="1">
        <f t="shared" si="110"/>
        <v>0</v>
      </c>
      <c r="AC227" s="1">
        <f t="shared" si="111"/>
        <v>0</v>
      </c>
      <c r="AD227" s="1" t="str">
        <f t="shared" si="125"/>
        <v/>
      </c>
      <c r="AE227" s="1" t="str">
        <f t="shared" si="126"/>
        <v/>
      </c>
      <c r="AF227" s="1" t="str">
        <f t="shared" si="126"/>
        <v/>
      </c>
      <c r="AG227" s="1" t="str">
        <f t="shared" si="126"/>
        <v/>
      </c>
      <c r="AH227" s="1" t="e">
        <f t="shared" si="131"/>
        <v>#N/A</v>
      </c>
      <c r="AI227" s="9" t="e">
        <f t="shared" si="127"/>
        <v>#N/A</v>
      </c>
      <c r="AJ227" s="9" t="e">
        <f t="shared" si="112"/>
        <v>#N/A</v>
      </c>
      <c r="AK227" s="9" t="e">
        <f t="shared" si="113"/>
        <v>#N/A</v>
      </c>
      <c r="AL227" s="9" t="e">
        <f t="shared" si="114"/>
        <v>#N/A</v>
      </c>
      <c r="AM227" s="9" t="e">
        <f t="shared" si="115"/>
        <v>#N/A</v>
      </c>
      <c r="AN227" s="9" t="e">
        <f t="shared" si="116"/>
        <v>#N/A</v>
      </c>
      <c r="AO227" s="9" t="e">
        <f t="shared" si="117"/>
        <v>#N/A</v>
      </c>
      <c r="AP227" s="1" t="str">
        <f t="shared" si="128"/>
        <v/>
      </c>
      <c r="AQ227" s="1" t="str">
        <f t="shared" si="128"/>
        <v/>
      </c>
      <c r="AS227" s="1" t="str">
        <f t="shared" si="129"/>
        <v/>
      </c>
      <c r="AT227" s="1" t="e">
        <f t="shared" si="132"/>
        <v>#N/A</v>
      </c>
      <c r="AU227" s="1" t="e">
        <f t="shared" si="118"/>
        <v>#N/A</v>
      </c>
      <c r="AV227" s="9" t="e">
        <f t="shared" si="119"/>
        <v>#N/A</v>
      </c>
      <c r="AW227" s="9" t="e">
        <f t="shared" si="120"/>
        <v>#N/A</v>
      </c>
      <c r="AX227" s="9" t="e">
        <f t="shared" si="121"/>
        <v>#N/A</v>
      </c>
      <c r="AY227" s="9" t="e">
        <f t="shared" si="122"/>
        <v>#N/A</v>
      </c>
      <c r="AZ227" s="9" t="e">
        <f t="shared" si="123"/>
        <v>#N/A</v>
      </c>
      <c r="BA227" s="9" t="e">
        <f t="shared" si="130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Y227" s="7"/>
      <c r="BZ227" s="4"/>
      <c r="CA227" s="7"/>
      <c r="CB227" s="7"/>
      <c r="CC227" s="7"/>
      <c r="CF227" s="7"/>
      <c r="CG227" s="7"/>
      <c r="CH227" s="7"/>
      <c r="CI227" s="7"/>
      <c r="CJ227" s="7"/>
      <c r="CK227" s="7"/>
      <c r="CL227" s="7"/>
      <c r="CM227" s="7"/>
      <c r="CO227" s="49"/>
      <c r="CP227" s="49"/>
      <c r="CQ227" s="4"/>
    </row>
    <row r="228" spans="1:95" s="1" customFormat="1" x14ac:dyDescent="0.3">
      <c r="A228" s="1">
        <f t="shared" si="124"/>
        <v>0</v>
      </c>
      <c r="B228" s="1" t="e">
        <f t="shared" si="108"/>
        <v>#N/A</v>
      </c>
      <c r="J228" s="4"/>
      <c r="K228" s="4"/>
      <c r="L228" s="4"/>
      <c r="M228" s="63"/>
      <c r="Y228" s="60"/>
      <c r="AA228" s="1">
        <f t="shared" si="109"/>
        <v>0</v>
      </c>
      <c r="AB228" s="1">
        <f t="shared" si="110"/>
        <v>0</v>
      </c>
      <c r="AC228" s="1">
        <f t="shared" si="111"/>
        <v>0</v>
      </c>
      <c r="AD228" s="1" t="str">
        <f t="shared" si="125"/>
        <v/>
      </c>
      <c r="AE228" s="1" t="str">
        <f t="shared" si="126"/>
        <v/>
      </c>
      <c r="AF228" s="1" t="str">
        <f t="shared" si="126"/>
        <v/>
      </c>
      <c r="AG228" s="1" t="str">
        <f t="shared" si="126"/>
        <v/>
      </c>
      <c r="AH228" s="1" t="e">
        <f t="shared" si="131"/>
        <v>#N/A</v>
      </c>
      <c r="AI228" s="9" t="e">
        <f t="shared" si="127"/>
        <v>#N/A</v>
      </c>
      <c r="AJ228" s="9" t="e">
        <f t="shared" si="112"/>
        <v>#N/A</v>
      </c>
      <c r="AK228" s="9" t="e">
        <f t="shared" si="113"/>
        <v>#N/A</v>
      </c>
      <c r="AL228" s="9" t="e">
        <f t="shared" si="114"/>
        <v>#N/A</v>
      </c>
      <c r="AM228" s="9" t="e">
        <f t="shared" si="115"/>
        <v>#N/A</v>
      </c>
      <c r="AN228" s="9" t="e">
        <f t="shared" si="116"/>
        <v>#N/A</v>
      </c>
      <c r="AO228" s="9" t="e">
        <f t="shared" si="117"/>
        <v>#N/A</v>
      </c>
      <c r="AP228" s="1" t="str">
        <f t="shared" si="128"/>
        <v/>
      </c>
      <c r="AQ228" s="1" t="str">
        <f t="shared" si="128"/>
        <v/>
      </c>
      <c r="AS228" s="1" t="str">
        <f t="shared" si="129"/>
        <v/>
      </c>
      <c r="AT228" s="1" t="e">
        <f t="shared" si="132"/>
        <v>#N/A</v>
      </c>
      <c r="AU228" s="1" t="e">
        <f t="shared" si="118"/>
        <v>#N/A</v>
      </c>
      <c r="AV228" s="9" t="e">
        <f t="shared" si="119"/>
        <v>#N/A</v>
      </c>
      <c r="AW228" s="9" t="e">
        <f t="shared" si="120"/>
        <v>#N/A</v>
      </c>
      <c r="AX228" s="9" t="e">
        <f t="shared" si="121"/>
        <v>#N/A</v>
      </c>
      <c r="AY228" s="9" t="e">
        <f t="shared" si="122"/>
        <v>#N/A</v>
      </c>
      <c r="AZ228" s="9" t="e">
        <f t="shared" si="123"/>
        <v>#N/A</v>
      </c>
      <c r="BA228" s="9" t="e">
        <f t="shared" si="130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Y228" s="7"/>
      <c r="BZ228" s="4"/>
      <c r="CA228" s="7"/>
      <c r="CB228" s="7"/>
      <c r="CC228" s="7"/>
      <c r="CF228" s="7"/>
      <c r="CG228" s="7"/>
      <c r="CH228" s="7"/>
      <c r="CI228" s="7"/>
      <c r="CJ228" s="7"/>
      <c r="CK228" s="7"/>
      <c r="CL228" s="7"/>
      <c r="CM228" s="7"/>
      <c r="CO228" s="49"/>
      <c r="CP228" s="49"/>
      <c r="CQ228" s="4"/>
    </row>
    <row r="229" spans="1:95" s="1" customFormat="1" x14ac:dyDescent="0.3">
      <c r="A229" s="1">
        <f t="shared" si="124"/>
        <v>0</v>
      </c>
      <c r="B229" s="1" t="e">
        <f t="shared" si="108"/>
        <v>#N/A</v>
      </c>
      <c r="J229" s="4"/>
      <c r="K229" s="4"/>
      <c r="L229" s="4"/>
      <c r="M229" s="63"/>
      <c r="Y229" s="60"/>
      <c r="AA229" s="1">
        <f t="shared" si="109"/>
        <v>0</v>
      </c>
      <c r="AB229" s="1">
        <f t="shared" si="110"/>
        <v>0</v>
      </c>
      <c r="AC229" s="1">
        <f t="shared" si="111"/>
        <v>0</v>
      </c>
      <c r="AD229" s="1" t="str">
        <f t="shared" si="125"/>
        <v/>
      </c>
      <c r="AE229" s="1" t="str">
        <f t="shared" si="126"/>
        <v/>
      </c>
      <c r="AF229" s="1" t="str">
        <f t="shared" si="126"/>
        <v/>
      </c>
      <c r="AG229" s="1" t="str">
        <f t="shared" si="126"/>
        <v/>
      </c>
      <c r="AH229" s="1" t="e">
        <f t="shared" si="131"/>
        <v>#N/A</v>
      </c>
      <c r="AI229" s="9" t="e">
        <f t="shared" si="127"/>
        <v>#N/A</v>
      </c>
      <c r="AJ229" s="9" t="e">
        <f t="shared" si="112"/>
        <v>#N/A</v>
      </c>
      <c r="AK229" s="9" t="e">
        <f t="shared" si="113"/>
        <v>#N/A</v>
      </c>
      <c r="AL229" s="9" t="e">
        <f t="shared" si="114"/>
        <v>#N/A</v>
      </c>
      <c r="AM229" s="9" t="e">
        <f t="shared" si="115"/>
        <v>#N/A</v>
      </c>
      <c r="AN229" s="9" t="e">
        <f t="shared" si="116"/>
        <v>#N/A</v>
      </c>
      <c r="AO229" s="9" t="e">
        <f t="shared" si="117"/>
        <v>#N/A</v>
      </c>
      <c r="AP229" s="1" t="str">
        <f t="shared" si="128"/>
        <v/>
      </c>
      <c r="AQ229" s="1" t="str">
        <f t="shared" si="128"/>
        <v/>
      </c>
      <c r="AS229" s="1" t="str">
        <f t="shared" si="129"/>
        <v/>
      </c>
      <c r="AT229" s="1" t="e">
        <f t="shared" si="132"/>
        <v>#N/A</v>
      </c>
      <c r="AU229" s="1" t="e">
        <f t="shared" si="118"/>
        <v>#N/A</v>
      </c>
      <c r="AV229" s="9" t="e">
        <f t="shared" si="119"/>
        <v>#N/A</v>
      </c>
      <c r="AW229" s="9" t="e">
        <f t="shared" si="120"/>
        <v>#N/A</v>
      </c>
      <c r="AX229" s="9" t="e">
        <f t="shared" si="121"/>
        <v>#N/A</v>
      </c>
      <c r="AY229" s="9" t="e">
        <f t="shared" si="122"/>
        <v>#N/A</v>
      </c>
      <c r="AZ229" s="9" t="e">
        <f t="shared" si="123"/>
        <v>#N/A</v>
      </c>
      <c r="BA229" s="9" t="e">
        <f t="shared" si="130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Y229" s="7"/>
      <c r="BZ229" s="4"/>
      <c r="CA229" s="7"/>
      <c r="CB229" s="7"/>
      <c r="CC229" s="7"/>
      <c r="CF229" s="7"/>
      <c r="CG229" s="7"/>
      <c r="CH229" s="7"/>
      <c r="CI229" s="7"/>
      <c r="CJ229" s="7"/>
      <c r="CK229" s="7"/>
      <c r="CL229" s="7"/>
      <c r="CM229" s="7"/>
      <c r="CO229" s="49"/>
      <c r="CP229" s="49"/>
      <c r="CQ229" s="4"/>
    </row>
    <row r="230" spans="1:95" s="1" customFormat="1" x14ac:dyDescent="0.3">
      <c r="A230" s="1">
        <f t="shared" si="124"/>
        <v>0</v>
      </c>
      <c r="B230" s="1" t="e">
        <f t="shared" si="108"/>
        <v>#N/A</v>
      </c>
      <c r="J230" s="4"/>
      <c r="K230" s="4"/>
      <c r="L230" s="4"/>
      <c r="M230" s="63"/>
      <c r="Y230" s="60"/>
      <c r="AA230" s="1">
        <f t="shared" si="109"/>
        <v>0</v>
      </c>
      <c r="AB230" s="1">
        <f t="shared" si="110"/>
        <v>0</v>
      </c>
      <c r="AC230" s="1">
        <f t="shared" si="111"/>
        <v>0</v>
      </c>
      <c r="AD230" s="1" t="str">
        <f t="shared" si="125"/>
        <v/>
      </c>
      <c r="AE230" s="1" t="str">
        <f t="shared" si="126"/>
        <v/>
      </c>
      <c r="AF230" s="1" t="str">
        <f t="shared" si="126"/>
        <v/>
      </c>
      <c r="AG230" s="1" t="str">
        <f t="shared" si="126"/>
        <v/>
      </c>
      <c r="AH230" s="1" t="e">
        <f t="shared" si="131"/>
        <v>#N/A</v>
      </c>
      <c r="AI230" s="9" t="e">
        <f t="shared" si="127"/>
        <v>#N/A</v>
      </c>
      <c r="AJ230" s="9" t="e">
        <f t="shared" si="112"/>
        <v>#N/A</v>
      </c>
      <c r="AK230" s="9" t="e">
        <f t="shared" si="113"/>
        <v>#N/A</v>
      </c>
      <c r="AL230" s="9" t="e">
        <f t="shared" si="114"/>
        <v>#N/A</v>
      </c>
      <c r="AM230" s="9" t="e">
        <f t="shared" si="115"/>
        <v>#N/A</v>
      </c>
      <c r="AN230" s="9" t="e">
        <f t="shared" si="116"/>
        <v>#N/A</v>
      </c>
      <c r="AO230" s="9" t="e">
        <f t="shared" si="117"/>
        <v>#N/A</v>
      </c>
      <c r="AP230" s="1" t="str">
        <f t="shared" si="128"/>
        <v/>
      </c>
      <c r="AQ230" s="1" t="str">
        <f t="shared" si="128"/>
        <v/>
      </c>
      <c r="AS230" s="1" t="str">
        <f t="shared" si="129"/>
        <v/>
      </c>
      <c r="AT230" s="1" t="e">
        <f t="shared" si="132"/>
        <v>#N/A</v>
      </c>
      <c r="AU230" s="1" t="e">
        <f t="shared" si="118"/>
        <v>#N/A</v>
      </c>
      <c r="AV230" s="9" t="e">
        <f t="shared" si="119"/>
        <v>#N/A</v>
      </c>
      <c r="AW230" s="9" t="e">
        <f t="shared" si="120"/>
        <v>#N/A</v>
      </c>
      <c r="AX230" s="9" t="e">
        <f t="shared" si="121"/>
        <v>#N/A</v>
      </c>
      <c r="AY230" s="9" t="e">
        <f t="shared" si="122"/>
        <v>#N/A</v>
      </c>
      <c r="AZ230" s="9" t="e">
        <f t="shared" si="123"/>
        <v>#N/A</v>
      </c>
      <c r="BA230" s="9" t="e">
        <f t="shared" si="130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Y230" s="7"/>
      <c r="BZ230" s="4"/>
      <c r="CA230" s="7"/>
      <c r="CB230" s="7"/>
      <c r="CC230" s="7"/>
      <c r="CF230" s="7"/>
      <c r="CG230" s="7"/>
      <c r="CH230" s="7"/>
      <c r="CI230" s="7"/>
      <c r="CJ230" s="7"/>
      <c r="CK230" s="7"/>
      <c r="CL230" s="7"/>
      <c r="CM230" s="7"/>
      <c r="CO230" s="49"/>
      <c r="CP230" s="49"/>
      <c r="CQ230" s="4"/>
    </row>
    <row r="231" spans="1:95" s="1" customFormat="1" x14ac:dyDescent="0.3">
      <c r="A231" s="1">
        <f t="shared" si="124"/>
        <v>0</v>
      </c>
      <c r="B231" s="1" t="e">
        <f t="shared" si="108"/>
        <v>#N/A</v>
      </c>
      <c r="J231" s="4"/>
      <c r="K231" s="4"/>
      <c r="L231" s="4"/>
      <c r="M231" s="63"/>
      <c r="Y231" s="60"/>
      <c r="AA231" s="1">
        <f t="shared" si="109"/>
        <v>0</v>
      </c>
      <c r="AB231" s="1">
        <f t="shared" si="110"/>
        <v>0</v>
      </c>
      <c r="AC231" s="1">
        <f t="shared" si="111"/>
        <v>0</v>
      </c>
      <c r="AD231" s="1" t="str">
        <f t="shared" si="125"/>
        <v/>
      </c>
      <c r="AE231" s="1" t="str">
        <f t="shared" si="126"/>
        <v/>
      </c>
      <c r="AF231" s="1" t="str">
        <f t="shared" si="126"/>
        <v/>
      </c>
      <c r="AG231" s="1" t="str">
        <f t="shared" si="126"/>
        <v/>
      </c>
      <c r="AH231" s="1" t="e">
        <f t="shared" si="131"/>
        <v>#N/A</v>
      </c>
      <c r="AI231" s="9" t="e">
        <f t="shared" si="127"/>
        <v>#N/A</v>
      </c>
      <c r="AJ231" s="9" t="e">
        <f t="shared" si="112"/>
        <v>#N/A</v>
      </c>
      <c r="AK231" s="9" t="e">
        <f t="shared" si="113"/>
        <v>#N/A</v>
      </c>
      <c r="AL231" s="9" t="e">
        <f t="shared" si="114"/>
        <v>#N/A</v>
      </c>
      <c r="AM231" s="9" t="e">
        <f t="shared" si="115"/>
        <v>#N/A</v>
      </c>
      <c r="AN231" s="9" t="e">
        <f t="shared" si="116"/>
        <v>#N/A</v>
      </c>
      <c r="AO231" s="9" t="e">
        <f t="shared" si="117"/>
        <v>#N/A</v>
      </c>
      <c r="AP231" s="1" t="str">
        <f t="shared" si="128"/>
        <v/>
      </c>
      <c r="AQ231" s="1" t="str">
        <f t="shared" si="128"/>
        <v/>
      </c>
      <c r="AS231" s="1" t="str">
        <f t="shared" si="129"/>
        <v/>
      </c>
      <c r="AT231" s="1" t="e">
        <f t="shared" si="132"/>
        <v>#N/A</v>
      </c>
      <c r="AU231" s="1" t="e">
        <f t="shared" si="118"/>
        <v>#N/A</v>
      </c>
      <c r="AV231" s="9" t="e">
        <f t="shared" si="119"/>
        <v>#N/A</v>
      </c>
      <c r="AW231" s="9" t="e">
        <f t="shared" si="120"/>
        <v>#N/A</v>
      </c>
      <c r="AX231" s="9" t="e">
        <f t="shared" si="121"/>
        <v>#N/A</v>
      </c>
      <c r="AY231" s="9" t="e">
        <f t="shared" si="122"/>
        <v>#N/A</v>
      </c>
      <c r="AZ231" s="9" t="e">
        <f t="shared" si="123"/>
        <v>#N/A</v>
      </c>
      <c r="BA231" s="9" t="e">
        <f t="shared" si="130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Y231" s="7"/>
      <c r="BZ231" s="4"/>
      <c r="CA231" s="7"/>
      <c r="CB231" s="7"/>
      <c r="CC231" s="7"/>
      <c r="CF231" s="7"/>
      <c r="CG231" s="7"/>
      <c r="CH231" s="7"/>
      <c r="CI231" s="7"/>
      <c r="CJ231" s="7"/>
      <c r="CK231" s="7"/>
      <c r="CL231" s="7"/>
      <c r="CM231" s="7"/>
      <c r="CO231" s="49"/>
      <c r="CP231" s="49"/>
      <c r="CQ231" s="4"/>
    </row>
    <row r="232" spans="1:95" s="1" customFormat="1" x14ac:dyDescent="0.3">
      <c r="A232" s="1">
        <f t="shared" si="124"/>
        <v>0</v>
      </c>
      <c r="B232" s="1" t="e">
        <f t="shared" si="108"/>
        <v>#N/A</v>
      </c>
      <c r="J232" s="4"/>
      <c r="K232" s="4"/>
      <c r="L232" s="4"/>
      <c r="M232" s="63"/>
      <c r="Y232" s="60"/>
      <c r="AA232" s="1">
        <f t="shared" si="109"/>
        <v>0</v>
      </c>
      <c r="AB232" s="1">
        <f t="shared" si="110"/>
        <v>0</v>
      </c>
      <c r="AC232" s="1">
        <f t="shared" si="111"/>
        <v>0</v>
      </c>
      <c r="AD232" s="1" t="str">
        <f t="shared" si="125"/>
        <v/>
      </c>
      <c r="AE232" s="1" t="str">
        <f t="shared" si="126"/>
        <v/>
      </c>
      <c r="AF232" s="1" t="str">
        <f t="shared" si="126"/>
        <v/>
      </c>
      <c r="AG232" s="1" t="str">
        <f t="shared" si="126"/>
        <v/>
      </c>
      <c r="AH232" s="1" t="e">
        <f t="shared" si="131"/>
        <v>#N/A</v>
      </c>
      <c r="AI232" s="9" t="e">
        <f t="shared" si="127"/>
        <v>#N/A</v>
      </c>
      <c r="AJ232" s="9" t="e">
        <f t="shared" si="112"/>
        <v>#N/A</v>
      </c>
      <c r="AK232" s="9" t="e">
        <f t="shared" si="113"/>
        <v>#N/A</v>
      </c>
      <c r="AL232" s="9" t="e">
        <f t="shared" si="114"/>
        <v>#N/A</v>
      </c>
      <c r="AM232" s="9" t="e">
        <f t="shared" si="115"/>
        <v>#N/A</v>
      </c>
      <c r="AN232" s="9" t="e">
        <f t="shared" si="116"/>
        <v>#N/A</v>
      </c>
      <c r="AO232" s="9" t="e">
        <f t="shared" si="117"/>
        <v>#N/A</v>
      </c>
      <c r="AP232" s="1" t="str">
        <f t="shared" si="128"/>
        <v/>
      </c>
      <c r="AQ232" s="1" t="str">
        <f t="shared" si="128"/>
        <v/>
      </c>
      <c r="AS232" s="1" t="str">
        <f t="shared" si="129"/>
        <v/>
      </c>
      <c r="AT232" s="1" t="e">
        <f t="shared" si="132"/>
        <v>#N/A</v>
      </c>
      <c r="AU232" s="1" t="e">
        <f t="shared" si="118"/>
        <v>#N/A</v>
      </c>
      <c r="AV232" s="9" t="e">
        <f t="shared" si="119"/>
        <v>#N/A</v>
      </c>
      <c r="AW232" s="9" t="e">
        <f t="shared" si="120"/>
        <v>#N/A</v>
      </c>
      <c r="AX232" s="9" t="e">
        <f t="shared" si="121"/>
        <v>#N/A</v>
      </c>
      <c r="AY232" s="9" t="e">
        <f t="shared" si="122"/>
        <v>#N/A</v>
      </c>
      <c r="AZ232" s="9" t="e">
        <f t="shared" si="123"/>
        <v>#N/A</v>
      </c>
      <c r="BA232" s="9" t="e">
        <f t="shared" si="130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Y232" s="7"/>
      <c r="BZ232" s="4"/>
      <c r="CA232" s="7"/>
      <c r="CB232" s="7"/>
      <c r="CC232" s="7"/>
      <c r="CF232" s="7"/>
      <c r="CG232" s="7"/>
      <c r="CH232" s="7"/>
      <c r="CI232" s="7"/>
      <c r="CJ232" s="7"/>
      <c r="CK232" s="7"/>
      <c r="CL232" s="7"/>
      <c r="CM232" s="7"/>
      <c r="CO232" s="49"/>
      <c r="CP232" s="49"/>
      <c r="CQ232" s="4"/>
    </row>
    <row r="233" spans="1:95" s="1" customFormat="1" x14ac:dyDescent="0.3">
      <c r="A233" s="1">
        <f t="shared" si="124"/>
        <v>0</v>
      </c>
      <c r="B233" s="1" t="e">
        <f t="shared" si="108"/>
        <v>#N/A</v>
      </c>
      <c r="J233" s="4"/>
      <c r="K233" s="4"/>
      <c r="L233" s="4"/>
      <c r="M233" s="63"/>
      <c r="Y233" s="60"/>
      <c r="AA233" s="1">
        <f t="shared" si="109"/>
        <v>0</v>
      </c>
      <c r="AB233" s="1">
        <f t="shared" si="110"/>
        <v>0</v>
      </c>
      <c r="AC233" s="1">
        <f t="shared" si="111"/>
        <v>0</v>
      </c>
      <c r="AD233" s="1" t="str">
        <f t="shared" si="125"/>
        <v/>
      </c>
      <c r="AE233" s="1" t="str">
        <f t="shared" si="126"/>
        <v/>
      </c>
      <c r="AF233" s="1" t="str">
        <f t="shared" si="126"/>
        <v/>
      </c>
      <c r="AG233" s="1" t="str">
        <f t="shared" si="126"/>
        <v/>
      </c>
      <c r="AH233" s="1" t="e">
        <f t="shared" si="131"/>
        <v>#N/A</v>
      </c>
      <c r="AI233" s="9" t="e">
        <f t="shared" si="127"/>
        <v>#N/A</v>
      </c>
      <c r="AJ233" s="9" t="e">
        <f t="shared" si="112"/>
        <v>#N/A</v>
      </c>
      <c r="AK233" s="9" t="e">
        <f t="shared" si="113"/>
        <v>#N/A</v>
      </c>
      <c r="AL233" s="9" t="e">
        <f t="shared" si="114"/>
        <v>#N/A</v>
      </c>
      <c r="AM233" s="9" t="e">
        <f t="shared" si="115"/>
        <v>#N/A</v>
      </c>
      <c r="AN233" s="9" t="e">
        <f t="shared" si="116"/>
        <v>#N/A</v>
      </c>
      <c r="AO233" s="9" t="e">
        <f t="shared" si="117"/>
        <v>#N/A</v>
      </c>
      <c r="AP233" s="1" t="str">
        <f t="shared" si="128"/>
        <v/>
      </c>
      <c r="AQ233" s="1" t="str">
        <f t="shared" si="128"/>
        <v/>
      </c>
      <c r="AS233" s="1" t="str">
        <f t="shared" si="129"/>
        <v/>
      </c>
      <c r="AT233" s="1" t="e">
        <f t="shared" si="132"/>
        <v>#N/A</v>
      </c>
      <c r="AU233" s="1" t="e">
        <f t="shared" si="118"/>
        <v>#N/A</v>
      </c>
      <c r="AV233" s="9" t="e">
        <f t="shared" si="119"/>
        <v>#N/A</v>
      </c>
      <c r="AW233" s="9" t="e">
        <f t="shared" si="120"/>
        <v>#N/A</v>
      </c>
      <c r="AX233" s="9" t="e">
        <f t="shared" si="121"/>
        <v>#N/A</v>
      </c>
      <c r="AY233" s="9" t="e">
        <f t="shared" si="122"/>
        <v>#N/A</v>
      </c>
      <c r="AZ233" s="9" t="e">
        <f t="shared" si="123"/>
        <v>#N/A</v>
      </c>
      <c r="BA233" s="9" t="e">
        <f t="shared" si="130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Y233" s="7"/>
      <c r="BZ233" s="4"/>
      <c r="CA233" s="7"/>
      <c r="CB233" s="7"/>
      <c r="CC233" s="7"/>
      <c r="CF233" s="7"/>
      <c r="CG233" s="7"/>
      <c r="CH233" s="7"/>
      <c r="CI233" s="7"/>
      <c r="CJ233" s="7"/>
      <c r="CK233" s="7"/>
      <c r="CL233" s="7"/>
      <c r="CM233" s="7"/>
      <c r="CO233" s="49"/>
      <c r="CP233" s="49"/>
      <c r="CQ233" s="4"/>
    </row>
    <row r="234" spans="1:95" s="1" customFormat="1" x14ac:dyDescent="0.3">
      <c r="A234" s="1">
        <f t="shared" si="124"/>
        <v>0</v>
      </c>
      <c r="B234" s="1" t="e">
        <f t="shared" si="108"/>
        <v>#N/A</v>
      </c>
      <c r="J234" s="4"/>
      <c r="K234" s="4"/>
      <c r="L234" s="4"/>
      <c r="M234" s="63"/>
      <c r="Y234" s="60"/>
      <c r="AA234" s="1">
        <f t="shared" si="109"/>
        <v>0</v>
      </c>
      <c r="AB234" s="1">
        <f t="shared" si="110"/>
        <v>0</v>
      </c>
      <c r="AC234" s="1">
        <f t="shared" si="111"/>
        <v>0</v>
      </c>
      <c r="AD234" s="1" t="str">
        <f t="shared" si="125"/>
        <v/>
      </c>
      <c r="AE234" s="1" t="str">
        <f t="shared" si="126"/>
        <v/>
      </c>
      <c r="AF234" s="1" t="str">
        <f t="shared" si="126"/>
        <v/>
      </c>
      <c r="AG234" s="1" t="str">
        <f t="shared" si="126"/>
        <v/>
      </c>
      <c r="AH234" s="1" t="e">
        <f t="shared" si="131"/>
        <v>#N/A</v>
      </c>
      <c r="AI234" s="9" t="e">
        <f t="shared" si="127"/>
        <v>#N/A</v>
      </c>
      <c r="AJ234" s="9" t="e">
        <f t="shared" si="112"/>
        <v>#N/A</v>
      </c>
      <c r="AK234" s="9" t="e">
        <f t="shared" si="113"/>
        <v>#N/A</v>
      </c>
      <c r="AL234" s="9" t="e">
        <f t="shared" si="114"/>
        <v>#N/A</v>
      </c>
      <c r="AM234" s="9" t="e">
        <f t="shared" si="115"/>
        <v>#N/A</v>
      </c>
      <c r="AN234" s="9" t="e">
        <f t="shared" si="116"/>
        <v>#N/A</v>
      </c>
      <c r="AO234" s="9" t="e">
        <f t="shared" si="117"/>
        <v>#N/A</v>
      </c>
      <c r="AP234" s="1" t="str">
        <f t="shared" si="128"/>
        <v/>
      </c>
      <c r="AQ234" s="1" t="str">
        <f t="shared" si="128"/>
        <v/>
      </c>
      <c r="AS234" s="1" t="str">
        <f t="shared" si="129"/>
        <v/>
      </c>
      <c r="AT234" s="1" t="e">
        <f t="shared" si="132"/>
        <v>#N/A</v>
      </c>
      <c r="AU234" s="1" t="e">
        <f t="shared" si="118"/>
        <v>#N/A</v>
      </c>
      <c r="AV234" s="9" t="e">
        <f t="shared" si="119"/>
        <v>#N/A</v>
      </c>
      <c r="AW234" s="9" t="e">
        <f t="shared" si="120"/>
        <v>#N/A</v>
      </c>
      <c r="AX234" s="9" t="e">
        <f t="shared" si="121"/>
        <v>#N/A</v>
      </c>
      <c r="AY234" s="9" t="e">
        <f t="shared" si="122"/>
        <v>#N/A</v>
      </c>
      <c r="AZ234" s="9" t="e">
        <f t="shared" si="123"/>
        <v>#N/A</v>
      </c>
      <c r="BA234" s="9" t="e">
        <f t="shared" si="130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Y234" s="7"/>
      <c r="BZ234" s="4"/>
      <c r="CA234" s="7"/>
      <c r="CB234" s="7"/>
      <c r="CC234" s="7"/>
      <c r="CF234" s="7"/>
      <c r="CG234" s="7"/>
      <c r="CH234" s="7"/>
      <c r="CI234" s="7"/>
      <c r="CJ234" s="7"/>
      <c r="CK234" s="7"/>
      <c r="CL234" s="7"/>
      <c r="CM234" s="7"/>
      <c r="CO234" s="49"/>
      <c r="CP234" s="49"/>
      <c r="CQ234" s="4"/>
    </row>
    <row r="235" spans="1:95" s="1" customFormat="1" x14ac:dyDescent="0.3">
      <c r="A235" s="1">
        <f t="shared" si="124"/>
        <v>0</v>
      </c>
      <c r="B235" s="1" t="e">
        <f t="shared" si="108"/>
        <v>#N/A</v>
      </c>
      <c r="J235" s="4"/>
      <c r="K235" s="4"/>
      <c r="L235" s="4"/>
      <c r="M235" s="63"/>
      <c r="Y235" s="60"/>
      <c r="AA235" s="1">
        <f t="shared" si="109"/>
        <v>0</v>
      </c>
      <c r="AB235" s="1">
        <f t="shared" si="110"/>
        <v>0</v>
      </c>
      <c r="AC235" s="1">
        <f t="shared" si="111"/>
        <v>0</v>
      </c>
      <c r="AD235" s="1" t="str">
        <f t="shared" si="125"/>
        <v/>
      </c>
      <c r="AE235" s="1" t="str">
        <f t="shared" si="126"/>
        <v/>
      </c>
      <c r="AF235" s="1" t="str">
        <f t="shared" si="126"/>
        <v/>
      </c>
      <c r="AG235" s="1" t="str">
        <f t="shared" si="126"/>
        <v/>
      </c>
      <c r="AH235" s="1" t="e">
        <f t="shared" si="131"/>
        <v>#N/A</v>
      </c>
      <c r="AI235" s="9" t="e">
        <f t="shared" si="127"/>
        <v>#N/A</v>
      </c>
      <c r="AJ235" s="9" t="e">
        <f t="shared" si="112"/>
        <v>#N/A</v>
      </c>
      <c r="AK235" s="9" t="e">
        <f t="shared" si="113"/>
        <v>#N/A</v>
      </c>
      <c r="AL235" s="9" t="e">
        <f t="shared" si="114"/>
        <v>#N/A</v>
      </c>
      <c r="AM235" s="9" t="e">
        <f t="shared" si="115"/>
        <v>#N/A</v>
      </c>
      <c r="AN235" s="9" t="e">
        <f t="shared" si="116"/>
        <v>#N/A</v>
      </c>
      <c r="AO235" s="9" t="e">
        <f t="shared" si="117"/>
        <v>#N/A</v>
      </c>
      <c r="AP235" s="1" t="str">
        <f t="shared" si="128"/>
        <v/>
      </c>
      <c r="AQ235" s="1" t="str">
        <f t="shared" si="128"/>
        <v/>
      </c>
      <c r="AS235" s="1" t="str">
        <f t="shared" si="129"/>
        <v/>
      </c>
      <c r="AT235" s="1" t="e">
        <f t="shared" si="132"/>
        <v>#N/A</v>
      </c>
      <c r="AU235" s="1" t="e">
        <f t="shared" si="118"/>
        <v>#N/A</v>
      </c>
      <c r="AV235" s="9" t="e">
        <f t="shared" si="119"/>
        <v>#N/A</v>
      </c>
      <c r="AW235" s="9" t="e">
        <f t="shared" si="120"/>
        <v>#N/A</v>
      </c>
      <c r="AX235" s="9" t="e">
        <f t="shared" si="121"/>
        <v>#N/A</v>
      </c>
      <c r="AY235" s="9" t="e">
        <f t="shared" si="122"/>
        <v>#N/A</v>
      </c>
      <c r="AZ235" s="9" t="e">
        <f t="shared" si="123"/>
        <v>#N/A</v>
      </c>
      <c r="BA235" s="9" t="e">
        <f t="shared" si="130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Y235" s="7"/>
      <c r="BZ235" s="4"/>
      <c r="CA235" s="7"/>
      <c r="CB235" s="7"/>
      <c r="CC235" s="7"/>
      <c r="CF235" s="7"/>
      <c r="CG235" s="7"/>
      <c r="CH235" s="7"/>
      <c r="CI235" s="7"/>
      <c r="CJ235" s="7"/>
      <c r="CK235" s="7"/>
      <c r="CL235" s="7"/>
      <c r="CM235" s="7"/>
      <c r="CO235" s="49"/>
      <c r="CP235" s="49"/>
      <c r="CQ235" s="4"/>
    </row>
    <row r="236" spans="1:95" s="1" customFormat="1" x14ac:dyDescent="0.3">
      <c r="A236" s="1">
        <f t="shared" si="124"/>
        <v>0</v>
      </c>
      <c r="B236" s="1" t="e">
        <f t="shared" si="108"/>
        <v>#N/A</v>
      </c>
      <c r="J236" s="4"/>
      <c r="K236" s="4"/>
      <c r="L236" s="4"/>
      <c r="M236" s="63"/>
      <c r="Y236" s="60"/>
      <c r="AA236" s="1">
        <f t="shared" si="109"/>
        <v>0</v>
      </c>
      <c r="AB236" s="1">
        <f t="shared" si="110"/>
        <v>0</v>
      </c>
      <c r="AC236" s="1">
        <f t="shared" si="111"/>
        <v>0</v>
      </c>
      <c r="AD236" s="1" t="str">
        <f t="shared" si="125"/>
        <v/>
      </c>
      <c r="AE236" s="1" t="str">
        <f t="shared" si="126"/>
        <v/>
      </c>
      <c r="AF236" s="1" t="str">
        <f t="shared" si="126"/>
        <v/>
      </c>
      <c r="AG236" s="1" t="str">
        <f t="shared" si="126"/>
        <v/>
      </c>
      <c r="AH236" s="1" t="e">
        <f t="shared" si="131"/>
        <v>#N/A</v>
      </c>
      <c r="AI236" s="9" t="e">
        <f t="shared" si="127"/>
        <v>#N/A</v>
      </c>
      <c r="AJ236" s="9" t="e">
        <f t="shared" si="112"/>
        <v>#N/A</v>
      </c>
      <c r="AK236" s="9" t="e">
        <f t="shared" si="113"/>
        <v>#N/A</v>
      </c>
      <c r="AL236" s="9" t="e">
        <f t="shared" si="114"/>
        <v>#N/A</v>
      </c>
      <c r="AM236" s="9" t="e">
        <f t="shared" si="115"/>
        <v>#N/A</v>
      </c>
      <c r="AN236" s="9" t="e">
        <f t="shared" si="116"/>
        <v>#N/A</v>
      </c>
      <c r="AO236" s="9" t="e">
        <f t="shared" si="117"/>
        <v>#N/A</v>
      </c>
      <c r="AP236" s="1" t="str">
        <f t="shared" si="128"/>
        <v/>
      </c>
      <c r="AQ236" s="1" t="str">
        <f t="shared" si="128"/>
        <v/>
      </c>
      <c r="AS236" s="1" t="str">
        <f t="shared" si="129"/>
        <v/>
      </c>
      <c r="AT236" s="1" t="e">
        <f t="shared" si="132"/>
        <v>#N/A</v>
      </c>
      <c r="AU236" s="1" t="e">
        <f t="shared" si="118"/>
        <v>#N/A</v>
      </c>
      <c r="AV236" s="9" t="e">
        <f t="shared" si="119"/>
        <v>#N/A</v>
      </c>
      <c r="AW236" s="9" t="e">
        <f t="shared" si="120"/>
        <v>#N/A</v>
      </c>
      <c r="AX236" s="9" t="e">
        <f t="shared" si="121"/>
        <v>#N/A</v>
      </c>
      <c r="AY236" s="9" t="e">
        <f t="shared" si="122"/>
        <v>#N/A</v>
      </c>
      <c r="AZ236" s="9" t="e">
        <f t="shared" si="123"/>
        <v>#N/A</v>
      </c>
      <c r="BA236" s="9" t="e">
        <f t="shared" si="130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Y236" s="7"/>
      <c r="BZ236" s="4"/>
      <c r="CA236" s="7"/>
      <c r="CB236" s="7"/>
      <c r="CC236" s="7"/>
      <c r="CF236" s="7"/>
      <c r="CG236" s="7"/>
      <c r="CH236" s="7"/>
      <c r="CI236" s="7"/>
      <c r="CJ236" s="7"/>
      <c r="CK236" s="7"/>
      <c r="CL236" s="7"/>
      <c r="CM236" s="7"/>
      <c r="CO236" s="49"/>
      <c r="CP236" s="49"/>
      <c r="CQ236" s="4"/>
    </row>
    <row r="237" spans="1:95" s="1" customFormat="1" x14ac:dyDescent="0.3">
      <c r="A237" s="1">
        <f t="shared" si="124"/>
        <v>0</v>
      </c>
      <c r="B237" s="1" t="e">
        <f t="shared" si="108"/>
        <v>#N/A</v>
      </c>
      <c r="J237" s="4"/>
      <c r="K237" s="4"/>
      <c r="L237" s="4"/>
      <c r="M237" s="63"/>
      <c r="Y237" s="60"/>
      <c r="AA237" s="1">
        <f t="shared" si="109"/>
        <v>0</v>
      </c>
      <c r="AB237" s="1">
        <f t="shared" si="110"/>
        <v>0</v>
      </c>
      <c r="AC237" s="1">
        <f t="shared" si="111"/>
        <v>0</v>
      </c>
      <c r="AD237" s="1" t="str">
        <f t="shared" si="125"/>
        <v/>
      </c>
      <c r="AE237" s="1" t="str">
        <f t="shared" si="126"/>
        <v/>
      </c>
      <c r="AF237" s="1" t="str">
        <f t="shared" si="126"/>
        <v/>
      </c>
      <c r="AG237" s="1" t="str">
        <f t="shared" si="126"/>
        <v/>
      </c>
      <c r="AH237" s="1" t="e">
        <f t="shared" si="131"/>
        <v>#N/A</v>
      </c>
      <c r="AI237" s="9" t="e">
        <f t="shared" si="127"/>
        <v>#N/A</v>
      </c>
      <c r="AJ237" s="9" t="e">
        <f t="shared" si="112"/>
        <v>#N/A</v>
      </c>
      <c r="AK237" s="9" t="e">
        <f t="shared" si="113"/>
        <v>#N/A</v>
      </c>
      <c r="AL237" s="9" t="e">
        <f t="shared" si="114"/>
        <v>#N/A</v>
      </c>
      <c r="AM237" s="9" t="e">
        <f t="shared" si="115"/>
        <v>#N/A</v>
      </c>
      <c r="AN237" s="9" t="e">
        <f t="shared" si="116"/>
        <v>#N/A</v>
      </c>
      <c r="AO237" s="9" t="e">
        <f t="shared" si="117"/>
        <v>#N/A</v>
      </c>
      <c r="AP237" s="1" t="str">
        <f t="shared" si="128"/>
        <v/>
      </c>
      <c r="AQ237" s="1" t="str">
        <f t="shared" si="128"/>
        <v/>
      </c>
      <c r="AS237" s="1" t="str">
        <f t="shared" si="129"/>
        <v/>
      </c>
      <c r="AT237" s="1" t="e">
        <f t="shared" si="132"/>
        <v>#N/A</v>
      </c>
      <c r="AU237" s="1" t="e">
        <f t="shared" si="118"/>
        <v>#N/A</v>
      </c>
      <c r="AV237" s="9" t="e">
        <f t="shared" si="119"/>
        <v>#N/A</v>
      </c>
      <c r="AW237" s="9" t="e">
        <f t="shared" si="120"/>
        <v>#N/A</v>
      </c>
      <c r="AX237" s="9" t="e">
        <f t="shared" si="121"/>
        <v>#N/A</v>
      </c>
      <c r="AY237" s="9" t="e">
        <f t="shared" si="122"/>
        <v>#N/A</v>
      </c>
      <c r="AZ237" s="9" t="e">
        <f t="shared" si="123"/>
        <v>#N/A</v>
      </c>
      <c r="BA237" s="9" t="e">
        <f t="shared" si="130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Y237" s="7"/>
      <c r="BZ237" s="4"/>
      <c r="CA237" s="7"/>
      <c r="CB237" s="7"/>
      <c r="CC237" s="7"/>
      <c r="CF237" s="7"/>
      <c r="CG237" s="7"/>
      <c r="CH237" s="7"/>
      <c r="CI237" s="7"/>
      <c r="CJ237" s="7"/>
      <c r="CK237" s="7"/>
      <c r="CL237" s="7"/>
      <c r="CM237" s="7"/>
      <c r="CO237" s="49"/>
      <c r="CP237" s="49"/>
      <c r="CQ237" s="4"/>
    </row>
    <row r="238" spans="1:95" s="1" customFormat="1" x14ac:dyDescent="0.3">
      <c r="A238" s="1">
        <f t="shared" si="124"/>
        <v>0</v>
      </c>
      <c r="B238" s="1" t="e">
        <f t="shared" si="108"/>
        <v>#N/A</v>
      </c>
      <c r="J238" s="4"/>
      <c r="K238" s="4"/>
      <c r="L238" s="4"/>
      <c r="M238" s="63"/>
      <c r="Y238" s="60"/>
      <c r="AA238" s="1">
        <f t="shared" si="109"/>
        <v>0</v>
      </c>
      <c r="AB238" s="1">
        <f t="shared" si="110"/>
        <v>0</v>
      </c>
      <c r="AC238" s="1">
        <f t="shared" si="111"/>
        <v>0</v>
      </c>
      <c r="AD238" s="1" t="str">
        <f t="shared" si="125"/>
        <v/>
      </c>
      <c r="AE238" s="1" t="str">
        <f t="shared" si="126"/>
        <v/>
      </c>
      <c r="AF238" s="1" t="str">
        <f t="shared" si="126"/>
        <v/>
      </c>
      <c r="AG238" s="1" t="str">
        <f t="shared" si="126"/>
        <v/>
      </c>
      <c r="AH238" s="1" t="e">
        <f t="shared" si="131"/>
        <v>#N/A</v>
      </c>
      <c r="AI238" s="9" t="e">
        <f t="shared" si="127"/>
        <v>#N/A</v>
      </c>
      <c r="AJ238" s="9" t="e">
        <f t="shared" si="112"/>
        <v>#N/A</v>
      </c>
      <c r="AK238" s="9" t="e">
        <f t="shared" si="113"/>
        <v>#N/A</v>
      </c>
      <c r="AL238" s="9" t="e">
        <f t="shared" si="114"/>
        <v>#N/A</v>
      </c>
      <c r="AM238" s="9" t="e">
        <f t="shared" si="115"/>
        <v>#N/A</v>
      </c>
      <c r="AN238" s="9" t="e">
        <f t="shared" si="116"/>
        <v>#N/A</v>
      </c>
      <c r="AO238" s="9" t="e">
        <f t="shared" si="117"/>
        <v>#N/A</v>
      </c>
      <c r="AP238" s="1" t="str">
        <f t="shared" si="128"/>
        <v/>
      </c>
      <c r="AQ238" s="1" t="str">
        <f t="shared" si="128"/>
        <v/>
      </c>
      <c r="AS238" s="1" t="str">
        <f t="shared" si="129"/>
        <v/>
      </c>
      <c r="AT238" s="1" t="e">
        <f t="shared" si="132"/>
        <v>#N/A</v>
      </c>
      <c r="AU238" s="1" t="e">
        <f t="shared" si="118"/>
        <v>#N/A</v>
      </c>
      <c r="AV238" s="9" t="e">
        <f t="shared" si="119"/>
        <v>#N/A</v>
      </c>
      <c r="AW238" s="9" t="e">
        <f t="shared" si="120"/>
        <v>#N/A</v>
      </c>
      <c r="AX238" s="9" t="e">
        <f t="shared" si="121"/>
        <v>#N/A</v>
      </c>
      <c r="AY238" s="9" t="e">
        <f t="shared" si="122"/>
        <v>#N/A</v>
      </c>
      <c r="AZ238" s="9" t="e">
        <f t="shared" si="123"/>
        <v>#N/A</v>
      </c>
      <c r="BA238" s="9" t="e">
        <f t="shared" si="130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Y238" s="7"/>
      <c r="BZ238" s="4"/>
      <c r="CA238" s="7"/>
      <c r="CB238" s="7"/>
      <c r="CC238" s="7"/>
      <c r="CF238" s="7"/>
      <c r="CG238" s="7"/>
      <c r="CH238" s="7"/>
      <c r="CI238" s="7"/>
      <c r="CJ238" s="7"/>
      <c r="CK238" s="7"/>
      <c r="CL238" s="7"/>
      <c r="CM238" s="7"/>
      <c r="CO238" s="49"/>
      <c r="CP238" s="49"/>
      <c r="CQ238" s="4"/>
    </row>
    <row r="239" spans="1:95" s="1" customFormat="1" x14ac:dyDescent="0.3">
      <c r="A239" s="1">
        <f t="shared" si="124"/>
        <v>0</v>
      </c>
      <c r="B239" s="1" t="e">
        <f t="shared" si="108"/>
        <v>#N/A</v>
      </c>
      <c r="J239" s="4"/>
      <c r="K239" s="4"/>
      <c r="L239" s="4"/>
      <c r="M239" s="63"/>
      <c r="Y239" s="60"/>
      <c r="AA239" s="1">
        <f t="shared" si="109"/>
        <v>0</v>
      </c>
      <c r="AB239" s="1">
        <f t="shared" si="110"/>
        <v>0</v>
      </c>
      <c r="AC239" s="1">
        <f t="shared" si="111"/>
        <v>0</v>
      </c>
      <c r="AD239" s="1" t="str">
        <f t="shared" si="125"/>
        <v/>
      </c>
      <c r="AE239" s="1" t="str">
        <f t="shared" si="126"/>
        <v/>
      </c>
      <c r="AF239" s="1" t="str">
        <f t="shared" si="126"/>
        <v/>
      </c>
      <c r="AG239" s="1" t="str">
        <f t="shared" si="126"/>
        <v/>
      </c>
      <c r="AH239" s="1" t="e">
        <f t="shared" si="131"/>
        <v>#N/A</v>
      </c>
      <c r="AI239" s="9" t="e">
        <f t="shared" si="127"/>
        <v>#N/A</v>
      </c>
      <c r="AJ239" s="9" t="e">
        <f t="shared" si="112"/>
        <v>#N/A</v>
      </c>
      <c r="AK239" s="9" t="e">
        <f t="shared" si="113"/>
        <v>#N/A</v>
      </c>
      <c r="AL239" s="9" t="e">
        <f t="shared" si="114"/>
        <v>#N/A</v>
      </c>
      <c r="AM239" s="9" t="e">
        <f t="shared" si="115"/>
        <v>#N/A</v>
      </c>
      <c r="AN239" s="9" t="e">
        <f t="shared" si="116"/>
        <v>#N/A</v>
      </c>
      <c r="AO239" s="9" t="e">
        <f t="shared" si="117"/>
        <v>#N/A</v>
      </c>
      <c r="AP239" s="1" t="str">
        <f t="shared" si="128"/>
        <v/>
      </c>
      <c r="AQ239" s="1" t="str">
        <f t="shared" si="128"/>
        <v/>
      </c>
      <c r="AS239" s="1" t="str">
        <f t="shared" si="129"/>
        <v/>
      </c>
      <c r="AT239" s="1" t="e">
        <f t="shared" si="132"/>
        <v>#N/A</v>
      </c>
      <c r="AU239" s="1" t="e">
        <f t="shared" si="118"/>
        <v>#N/A</v>
      </c>
      <c r="AV239" s="9" t="e">
        <f t="shared" si="119"/>
        <v>#N/A</v>
      </c>
      <c r="AW239" s="9" t="e">
        <f t="shared" si="120"/>
        <v>#N/A</v>
      </c>
      <c r="AX239" s="9" t="e">
        <f t="shared" si="121"/>
        <v>#N/A</v>
      </c>
      <c r="AY239" s="9" t="e">
        <f t="shared" si="122"/>
        <v>#N/A</v>
      </c>
      <c r="AZ239" s="9" t="e">
        <f t="shared" si="123"/>
        <v>#N/A</v>
      </c>
      <c r="BA239" s="9" t="e">
        <f t="shared" si="130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Y239" s="7"/>
      <c r="BZ239" s="4"/>
      <c r="CA239" s="7"/>
      <c r="CB239" s="7"/>
      <c r="CC239" s="7"/>
      <c r="CF239" s="7"/>
      <c r="CG239" s="7"/>
      <c r="CH239" s="7"/>
      <c r="CI239" s="7"/>
      <c r="CJ239" s="7"/>
      <c r="CK239" s="7"/>
      <c r="CL239" s="7"/>
      <c r="CM239" s="7"/>
      <c r="CO239" s="49"/>
      <c r="CP239" s="49"/>
      <c r="CQ239" s="4"/>
    </row>
    <row r="240" spans="1:95" s="1" customFormat="1" x14ac:dyDescent="0.3">
      <c r="A240" s="1">
        <f t="shared" si="124"/>
        <v>0</v>
      </c>
      <c r="B240" s="1" t="e">
        <f t="shared" si="108"/>
        <v>#N/A</v>
      </c>
      <c r="J240" s="4"/>
      <c r="K240" s="4"/>
      <c r="L240" s="4"/>
      <c r="M240" s="63"/>
      <c r="Y240" s="60"/>
      <c r="AA240" s="1">
        <f t="shared" si="109"/>
        <v>0</v>
      </c>
      <c r="AB240" s="1">
        <f t="shared" si="110"/>
        <v>0</v>
      </c>
      <c r="AC240" s="1">
        <f t="shared" si="111"/>
        <v>0</v>
      </c>
      <c r="AD240" s="1" t="str">
        <f t="shared" si="125"/>
        <v/>
      </c>
      <c r="AE240" s="1" t="str">
        <f t="shared" si="126"/>
        <v/>
      </c>
      <c r="AF240" s="1" t="str">
        <f t="shared" si="126"/>
        <v/>
      </c>
      <c r="AG240" s="1" t="str">
        <f t="shared" si="126"/>
        <v/>
      </c>
      <c r="AH240" s="1" t="e">
        <f t="shared" si="131"/>
        <v>#N/A</v>
      </c>
      <c r="AI240" s="9" t="e">
        <f t="shared" si="127"/>
        <v>#N/A</v>
      </c>
      <c r="AJ240" s="9" t="e">
        <f t="shared" si="112"/>
        <v>#N/A</v>
      </c>
      <c r="AK240" s="9" t="e">
        <f t="shared" si="113"/>
        <v>#N/A</v>
      </c>
      <c r="AL240" s="9" t="e">
        <f t="shared" si="114"/>
        <v>#N/A</v>
      </c>
      <c r="AM240" s="9" t="e">
        <f t="shared" si="115"/>
        <v>#N/A</v>
      </c>
      <c r="AN240" s="9" t="e">
        <f t="shared" si="116"/>
        <v>#N/A</v>
      </c>
      <c r="AO240" s="9" t="e">
        <f t="shared" si="117"/>
        <v>#N/A</v>
      </c>
      <c r="AP240" s="1" t="str">
        <f t="shared" si="128"/>
        <v/>
      </c>
      <c r="AQ240" s="1" t="str">
        <f t="shared" si="128"/>
        <v/>
      </c>
      <c r="AS240" s="1" t="str">
        <f t="shared" si="129"/>
        <v/>
      </c>
      <c r="AT240" s="1" t="e">
        <f t="shared" si="132"/>
        <v>#N/A</v>
      </c>
      <c r="AU240" s="1" t="e">
        <f t="shared" si="118"/>
        <v>#N/A</v>
      </c>
      <c r="AV240" s="9" t="e">
        <f t="shared" si="119"/>
        <v>#N/A</v>
      </c>
      <c r="AW240" s="9" t="e">
        <f t="shared" si="120"/>
        <v>#N/A</v>
      </c>
      <c r="AX240" s="9" t="e">
        <f t="shared" si="121"/>
        <v>#N/A</v>
      </c>
      <c r="AY240" s="9" t="e">
        <f t="shared" si="122"/>
        <v>#N/A</v>
      </c>
      <c r="AZ240" s="9" t="e">
        <f t="shared" si="123"/>
        <v>#N/A</v>
      </c>
      <c r="BA240" s="9" t="e">
        <f t="shared" si="130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Y240" s="7"/>
      <c r="BZ240" s="4"/>
      <c r="CA240" s="7"/>
      <c r="CB240" s="7"/>
      <c r="CC240" s="7"/>
      <c r="CF240" s="7"/>
      <c r="CG240" s="7"/>
      <c r="CH240" s="7"/>
      <c r="CI240" s="7"/>
      <c r="CJ240" s="7"/>
      <c r="CK240" s="7"/>
      <c r="CL240" s="7"/>
      <c r="CM240" s="7"/>
      <c r="CO240" s="49"/>
      <c r="CP240" s="49"/>
      <c r="CQ240" s="4"/>
    </row>
    <row r="241" spans="1:95" s="1" customFormat="1" x14ac:dyDescent="0.3">
      <c r="A241" s="1">
        <f t="shared" si="124"/>
        <v>0</v>
      </c>
      <c r="B241" s="1" t="e">
        <f t="shared" si="108"/>
        <v>#N/A</v>
      </c>
      <c r="J241" s="4"/>
      <c r="K241" s="4"/>
      <c r="L241" s="4"/>
      <c r="M241" s="63"/>
      <c r="Y241" s="60"/>
      <c r="AA241" s="1">
        <f t="shared" si="109"/>
        <v>0</v>
      </c>
      <c r="AB241" s="1">
        <f t="shared" si="110"/>
        <v>0</v>
      </c>
      <c r="AC241" s="1">
        <f t="shared" si="111"/>
        <v>0</v>
      </c>
      <c r="AD241" s="1" t="str">
        <f t="shared" si="125"/>
        <v/>
      </c>
      <c r="AE241" s="1" t="str">
        <f t="shared" si="126"/>
        <v/>
      </c>
      <c r="AF241" s="1" t="str">
        <f t="shared" si="126"/>
        <v/>
      </c>
      <c r="AG241" s="1" t="str">
        <f t="shared" si="126"/>
        <v/>
      </c>
      <c r="AH241" s="1" t="e">
        <f t="shared" si="131"/>
        <v>#N/A</v>
      </c>
      <c r="AI241" s="9" t="e">
        <f t="shared" si="127"/>
        <v>#N/A</v>
      </c>
      <c r="AJ241" s="9" t="e">
        <f t="shared" si="112"/>
        <v>#N/A</v>
      </c>
      <c r="AK241" s="9" t="e">
        <f t="shared" si="113"/>
        <v>#N/A</v>
      </c>
      <c r="AL241" s="9" t="e">
        <f t="shared" si="114"/>
        <v>#N/A</v>
      </c>
      <c r="AM241" s="9" t="e">
        <f t="shared" si="115"/>
        <v>#N/A</v>
      </c>
      <c r="AN241" s="9" t="e">
        <f t="shared" si="116"/>
        <v>#N/A</v>
      </c>
      <c r="AO241" s="9" t="e">
        <f t="shared" si="117"/>
        <v>#N/A</v>
      </c>
      <c r="AP241" s="1" t="str">
        <f t="shared" si="128"/>
        <v/>
      </c>
      <c r="AQ241" s="1" t="str">
        <f t="shared" si="128"/>
        <v/>
      </c>
      <c r="AS241" s="1" t="str">
        <f t="shared" si="129"/>
        <v/>
      </c>
      <c r="AT241" s="1" t="e">
        <f t="shared" si="132"/>
        <v>#N/A</v>
      </c>
      <c r="AU241" s="1" t="e">
        <f t="shared" si="118"/>
        <v>#N/A</v>
      </c>
      <c r="AV241" s="9" t="e">
        <f t="shared" si="119"/>
        <v>#N/A</v>
      </c>
      <c r="AW241" s="9" t="e">
        <f t="shared" si="120"/>
        <v>#N/A</v>
      </c>
      <c r="AX241" s="9" t="e">
        <f t="shared" si="121"/>
        <v>#N/A</v>
      </c>
      <c r="AY241" s="9" t="e">
        <f t="shared" si="122"/>
        <v>#N/A</v>
      </c>
      <c r="AZ241" s="9" t="e">
        <f t="shared" si="123"/>
        <v>#N/A</v>
      </c>
      <c r="BA241" s="9" t="e">
        <f t="shared" si="130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Y241" s="7"/>
      <c r="BZ241" s="4"/>
      <c r="CA241" s="7"/>
      <c r="CB241" s="7"/>
      <c r="CC241" s="7"/>
      <c r="CF241" s="7"/>
      <c r="CG241" s="7"/>
      <c r="CH241" s="7"/>
      <c r="CI241" s="7"/>
      <c r="CJ241" s="7"/>
      <c r="CK241" s="7"/>
      <c r="CL241" s="7"/>
      <c r="CM241" s="7"/>
      <c r="CO241" s="49"/>
      <c r="CP241" s="49"/>
      <c r="CQ241" s="4"/>
    </row>
    <row r="242" spans="1:95" s="1" customFormat="1" x14ac:dyDescent="0.3">
      <c r="A242" s="1">
        <f t="shared" si="124"/>
        <v>0</v>
      </c>
      <c r="B242" s="1" t="e">
        <f t="shared" si="108"/>
        <v>#N/A</v>
      </c>
      <c r="J242" s="4"/>
      <c r="K242" s="4"/>
      <c r="L242" s="4"/>
      <c r="M242" s="63"/>
      <c r="Y242" s="60"/>
      <c r="AA242" s="1">
        <f t="shared" si="109"/>
        <v>0</v>
      </c>
      <c r="AB242" s="1">
        <f t="shared" si="110"/>
        <v>0</v>
      </c>
      <c r="AC242" s="1">
        <f t="shared" si="111"/>
        <v>0</v>
      </c>
      <c r="AD242" s="1" t="str">
        <f t="shared" si="125"/>
        <v/>
      </c>
      <c r="AE242" s="1" t="str">
        <f t="shared" si="126"/>
        <v/>
      </c>
      <c r="AF242" s="1" t="str">
        <f t="shared" si="126"/>
        <v/>
      </c>
      <c r="AG242" s="1" t="str">
        <f t="shared" si="126"/>
        <v/>
      </c>
      <c r="AH242" s="1" t="e">
        <f t="shared" si="131"/>
        <v>#N/A</v>
      </c>
      <c r="AI242" s="9" t="e">
        <f t="shared" si="127"/>
        <v>#N/A</v>
      </c>
      <c r="AJ242" s="9" t="e">
        <f t="shared" si="112"/>
        <v>#N/A</v>
      </c>
      <c r="AK242" s="9" t="e">
        <f t="shared" si="113"/>
        <v>#N/A</v>
      </c>
      <c r="AL242" s="9" t="e">
        <f t="shared" si="114"/>
        <v>#N/A</v>
      </c>
      <c r="AM242" s="9" t="e">
        <f t="shared" si="115"/>
        <v>#N/A</v>
      </c>
      <c r="AN242" s="9" t="e">
        <f t="shared" si="116"/>
        <v>#N/A</v>
      </c>
      <c r="AO242" s="9" t="e">
        <f t="shared" si="117"/>
        <v>#N/A</v>
      </c>
      <c r="AP242" s="1" t="str">
        <f t="shared" si="128"/>
        <v/>
      </c>
      <c r="AQ242" s="1" t="str">
        <f t="shared" si="128"/>
        <v/>
      </c>
      <c r="AS242" s="1" t="str">
        <f t="shared" si="129"/>
        <v/>
      </c>
      <c r="AT242" s="1" t="e">
        <f t="shared" si="132"/>
        <v>#N/A</v>
      </c>
      <c r="AU242" s="1" t="e">
        <f t="shared" si="118"/>
        <v>#N/A</v>
      </c>
      <c r="AV242" s="9" t="e">
        <f t="shared" si="119"/>
        <v>#N/A</v>
      </c>
      <c r="AW242" s="9" t="e">
        <f t="shared" si="120"/>
        <v>#N/A</v>
      </c>
      <c r="AX242" s="9" t="e">
        <f t="shared" si="121"/>
        <v>#N/A</v>
      </c>
      <c r="AY242" s="9" t="e">
        <f t="shared" si="122"/>
        <v>#N/A</v>
      </c>
      <c r="AZ242" s="9" t="e">
        <f t="shared" si="123"/>
        <v>#N/A</v>
      </c>
      <c r="BA242" s="9" t="e">
        <f t="shared" si="130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Y242" s="7"/>
      <c r="BZ242" s="4"/>
      <c r="CA242" s="7"/>
      <c r="CB242" s="7"/>
      <c r="CC242" s="7"/>
      <c r="CF242" s="7"/>
      <c r="CG242" s="7"/>
      <c r="CH242" s="7"/>
      <c r="CI242" s="7"/>
      <c r="CJ242" s="7"/>
      <c r="CK242" s="7"/>
      <c r="CL242" s="7"/>
      <c r="CM242" s="7"/>
      <c r="CO242" s="49"/>
      <c r="CP242" s="49"/>
      <c r="CQ242" s="4"/>
    </row>
    <row r="243" spans="1:95" s="1" customFormat="1" x14ac:dyDescent="0.3">
      <c r="A243" s="1">
        <f t="shared" si="124"/>
        <v>0</v>
      </c>
      <c r="B243" s="1" t="e">
        <f t="shared" si="108"/>
        <v>#N/A</v>
      </c>
      <c r="J243" s="4"/>
      <c r="K243" s="4"/>
      <c r="L243" s="4"/>
      <c r="M243" s="63"/>
      <c r="Y243" s="60"/>
      <c r="AA243" s="1">
        <f t="shared" si="109"/>
        <v>0</v>
      </c>
      <c r="AB243" s="1">
        <f t="shared" si="110"/>
        <v>0</v>
      </c>
      <c r="AC243" s="1">
        <f t="shared" si="111"/>
        <v>0</v>
      </c>
      <c r="AD243" s="1" t="str">
        <f t="shared" si="125"/>
        <v/>
      </c>
      <c r="AE243" s="1" t="str">
        <f t="shared" si="126"/>
        <v/>
      </c>
      <c r="AF243" s="1" t="str">
        <f t="shared" si="126"/>
        <v/>
      </c>
      <c r="AG243" s="1" t="str">
        <f t="shared" si="126"/>
        <v/>
      </c>
      <c r="AH243" s="1" t="e">
        <f t="shared" si="131"/>
        <v>#N/A</v>
      </c>
      <c r="AI243" s="9" t="e">
        <f t="shared" si="127"/>
        <v>#N/A</v>
      </c>
      <c r="AJ243" s="9" t="e">
        <f t="shared" si="112"/>
        <v>#N/A</v>
      </c>
      <c r="AK243" s="9" t="e">
        <f t="shared" si="113"/>
        <v>#N/A</v>
      </c>
      <c r="AL243" s="9" t="e">
        <f t="shared" si="114"/>
        <v>#N/A</v>
      </c>
      <c r="AM243" s="9" t="e">
        <f t="shared" si="115"/>
        <v>#N/A</v>
      </c>
      <c r="AN243" s="9" t="e">
        <f t="shared" si="116"/>
        <v>#N/A</v>
      </c>
      <c r="AO243" s="9" t="e">
        <f t="shared" si="117"/>
        <v>#N/A</v>
      </c>
      <c r="AP243" s="1" t="str">
        <f t="shared" si="128"/>
        <v/>
      </c>
      <c r="AQ243" s="1" t="str">
        <f t="shared" si="128"/>
        <v/>
      </c>
      <c r="AS243" s="1" t="str">
        <f t="shared" si="129"/>
        <v/>
      </c>
      <c r="AT243" s="1" t="e">
        <f t="shared" si="132"/>
        <v>#N/A</v>
      </c>
      <c r="AU243" s="1" t="e">
        <f t="shared" si="118"/>
        <v>#N/A</v>
      </c>
      <c r="AV243" s="9" t="e">
        <f t="shared" si="119"/>
        <v>#N/A</v>
      </c>
      <c r="AW243" s="9" t="e">
        <f t="shared" si="120"/>
        <v>#N/A</v>
      </c>
      <c r="AX243" s="9" t="e">
        <f t="shared" si="121"/>
        <v>#N/A</v>
      </c>
      <c r="AY243" s="9" t="e">
        <f t="shared" si="122"/>
        <v>#N/A</v>
      </c>
      <c r="AZ243" s="9" t="e">
        <f t="shared" si="123"/>
        <v>#N/A</v>
      </c>
      <c r="BA243" s="9" t="e">
        <f t="shared" si="130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Y243" s="7"/>
      <c r="BZ243" s="4"/>
      <c r="CA243" s="7"/>
      <c r="CB243" s="7"/>
      <c r="CC243" s="7"/>
      <c r="CF243" s="7"/>
      <c r="CG243" s="7"/>
      <c r="CH243" s="7"/>
      <c r="CI243" s="7"/>
      <c r="CJ243" s="7"/>
      <c r="CK243" s="7"/>
      <c r="CL243" s="7"/>
      <c r="CM243" s="7"/>
      <c r="CO243" s="49"/>
      <c r="CP243" s="49"/>
      <c r="CQ243" s="4"/>
    </row>
    <row r="244" spans="1:95" s="1" customFormat="1" x14ac:dyDescent="0.3">
      <c r="A244" s="1">
        <f t="shared" si="124"/>
        <v>0</v>
      </c>
      <c r="B244" s="1" t="e">
        <f t="shared" si="108"/>
        <v>#N/A</v>
      </c>
      <c r="J244" s="4"/>
      <c r="K244" s="4"/>
      <c r="L244" s="4"/>
      <c r="M244" s="63"/>
      <c r="Y244" s="60"/>
      <c r="AA244" s="1">
        <f t="shared" si="109"/>
        <v>0</v>
      </c>
      <c r="AB244" s="1">
        <f t="shared" si="110"/>
        <v>0</v>
      </c>
      <c r="AC244" s="1">
        <f t="shared" si="111"/>
        <v>0</v>
      </c>
      <c r="AD244" s="1" t="str">
        <f t="shared" si="125"/>
        <v/>
      </c>
      <c r="AE244" s="1" t="str">
        <f t="shared" si="126"/>
        <v/>
      </c>
      <c r="AF244" s="1" t="str">
        <f t="shared" si="126"/>
        <v/>
      </c>
      <c r="AG244" s="1" t="str">
        <f t="shared" si="126"/>
        <v/>
      </c>
      <c r="AH244" s="1" t="e">
        <f t="shared" si="131"/>
        <v>#N/A</v>
      </c>
      <c r="AI244" s="9" t="e">
        <f t="shared" si="127"/>
        <v>#N/A</v>
      </c>
      <c r="AJ244" s="9" t="e">
        <f t="shared" si="112"/>
        <v>#N/A</v>
      </c>
      <c r="AK244" s="9" t="e">
        <f t="shared" si="113"/>
        <v>#N/A</v>
      </c>
      <c r="AL244" s="9" t="e">
        <f t="shared" si="114"/>
        <v>#N/A</v>
      </c>
      <c r="AM244" s="9" t="e">
        <f t="shared" si="115"/>
        <v>#N/A</v>
      </c>
      <c r="AN244" s="9" t="e">
        <f t="shared" si="116"/>
        <v>#N/A</v>
      </c>
      <c r="AO244" s="9" t="e">
        <f t="shared" si="117"/>
        <v>#N/A</v>
      </c>
      <c r="AP244" s="1" t="str">
        <f t="shared" si="128"/>
        <v/>
      </c>
      <c r="AQ244" s="1" t="str">
        <f t="shared" si="128"/>
        <v/>
      </c>
      <c r="AS244" s="1" t="str">
        <f t="shared" si="129"/>
        <v/>
      </c>
      <c r="AT244" s="1" t="e">
        <f t="shared" si="132"/>
        <v>#N/A</v>
      </c>
      <c r="AU244" s="1" t="e">
        <f t="shared" si="118"/>
        <v>#N/A</v>
      </c>
      <c r="AV244" s="9" t="e">
        <f t="shared" si="119"/>
        <v>#N/A</v>
      </c>
      <c r="AW244" s="9" t="e">
        <f t="shared" si="120"/>
        <v>#N/A</v>
      </c>
      <c r="AX244" s="9" t="e">
        <f t="shared" si="121"/>
        <v>#N/A</v>
      </c>
      <c r="AY244" s="9" t="e">
        <f t="shared" si="122"/>
        <v>#N/A</v>
      </c>
      <c r="AZ244" s="9" t="e">
        <f t="shared" si="123"/>
        <v>#N/A</v>
      </c>
      <c r="BA244" s="9" t="e">
        <f t="shared" si="130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Y244" s="7"/>
      <c r="BZ244" s="4"/>
      <c r="CA244" s="7"/>
      <c r="CB244" s="7"/>
      <c r="CC244" s="7"/>
      <c r="CF244" s="7"/>
      <c r="CG244" s="7"/>
      <c r="CH244" s="7"/>
      <c r="CI244" s="7"/>
      <c r="CJ244" s="7"/>
      <c r="CK244" s="7"/>
      <c r="CL244" s="7"/>
      <c r="CM244" s="7"/>
      <c r="CO244" s="49"/>
      <c r="CP244" s="49"/>
      <c r="CQ244" s="4"/>
    </row>
    <row r="245" spans="1:95" s="1" customFormat="1" x14ac:dyDescent="0.3">
      <c r="A245" s="1">
        <f t="shared" si="124"/>
        <v>0</v>
      </c>
      <c r="B245" s="1" t="e">
        <f t="shared" si="108"/>
        <v>#N/A</v>
      </c>
      <c r="J245" s="4"/>
      <c r="K245" s="4"/>
      <c r="L245" s="4"/>
      <c r="M245" s="63"/>
      <c r="Y245" s="60"/>
      <c r="AA245" s="1">
        <f t="shared" si="109"/>
        <v>0</v>
      </c>
      <c r="AB245" s="1">
        <f t="shared" si="110"/>
        <v>0</v>
      </c>
      <c r="AC245" s="1">
        <f t="shared" si="111"/>
        <v>0</v>
      </c>
      <c r="AD245" s="1" t="str">
        <f t="shared" si="125"/>
        <v/>
      </c>
      <c r="AE245" s="1" t="str">
        <f t="shared" si="126"/>
        <v/>
      </c>
      <c r="AF245" s="1" t="str">
        <f t="shared" si="126"/>
        <v/>
      </c>
      <c r="AG245" s="1" t="str">
        <f t="shared" si="126"/>
        <v/>
      </c>
      <c r="AH245" s="1" t="e">
        <f t="shared" si="131"/>
        <v>#N/A</v>
      </c>
      <c r="AI245" s="9" t="e">
        <f t="shared" si="127"/>
        <v>#N/A</v>
      </c>
      <c r="AJ245" s="9" t="e">
        <f t="shared" si="112"/>
        <v>#N/A</v>
      </c>
      <c r="AK245" s="9" t="e">
        <f t="shared" si="113"/>
        <v>#N/A</v>
      </c>
      <c r="AL245" s="9" t="e">
        <f t="shared" si="114"/>
        <v>#N/A</v>
      </c>
      <c r="AM245" s="9" t="e">
        <f t="shared" si="115"/>
        <v>#N/A</v>
      </c>
      <c r="AN245" s="9" t="e">
        <f t="shared" si="116"/>
        <v>#N/A</v>
      </c>
      <c r="AO245" s="9" t="e">
        <f t="shared" si="117"/>
        <v>#N/A</v>
      </c>
      <c r="AP245" s="1" t="str">
        <f t="shared" si="128"/>
        <v/>
      </c>
      <c r="AQ245" s="1" t="str">
        <f t="shared" si="128"/>
        <v/>
      </c>
      <c r="AS245" s="1" t="str">
        <f t="shared" si="129"/>
        <v/>
      </c>
      <c r="AT245" s="1" t="e">
        <f t="shared" si="132"/>
        <v>#N/A</v>
      </c>
      <c r="AU245" s="1" t="e">
        <f t="shared" si="118"/>
        <v>#N/A</v>
      </c>
      <c r="AV245" s="9" t="e">
        <f t="shared" si="119"/>
        <v>#N/A</v>
      </c>
      <c r="AW245" s="9" t="e">
        <f t="shared" si="120"/>
        <v>#N/A</v>
      </c>
      <c r="AX245" s="9" t="e">
        <f t="shared" si="121"/>
        <v>#N/A</v>
      </c>
      <c r="AY245" s="9" t="e">
        <f t="shared" si="122"/>
        <v>#N/A</v>
      </c>
      <c r="AZ245" s="9" t="e">
        <f t="shared" si="123"/>
        <v>#N/A</v>
      </c>
      <c r="BA245" s="9" t="e">
        <f t="shared" si="130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Y245" s="7"/>
      <c r="BZ245" s="4"/>
      <c r="CA245" s="7"/>
      <c r="CB245" s="7"/>
      <c r="CC245" s="7"/>
      <c r="CF245" s="7"/>
      <c r="CG245" s="7"/>
      <c r="CH245" s="7"/>
      <c r="CI245" s="7"/>
      <c r="CJ245" s="7"/>
      <c r="CK245" s="7"/>
      <c r="CL245" s="7"/>
      <c r="CM245" s="7"/>
      <c r="CO245" s="49"/>
      <c r="CP245" s="49"/>
      <c r="CQ245" s="4"/>
    </row>
    <row r="246" spans="1:95" s="1" customFormat="1" x14ac:dyDescent="0.3">
      <c r="A246" s="1">
        <f t="shared" si="124"/>
        <v>0</v>
      </c>
      <c r="B246" s="1" t="e">
        <f t="shared" si="108"/>
        <v>#N/A</v>
      </c>
      <c r="J246" s="4"/>
      <c r="K246" s="4"/>
      <c r="L246" s="4"/>
      <c r="M246" s="63"/>
      <c r="Y246" s="60"/>
      <c r="AA246" s="1">
        <f t="shared" si="109"/>
        <v>0</v>
      </c>
      <c r="AB246" s="1">
        <f t="shared" si="110"/>
        <v>0</v>
      </c>
      <c r="AC246" s="1">
        <f t="shared" si="111"/>
        <v>0</v>
      </c>
      <c r="AD246" s="1" t="str">
        <f t="shared" si="125"/>
        <v/>
      </c>
      <c r="AE246" s="1" t="str">
        <f t="shared" si="126"/>
        <v/>
      </c>
      <c r="AF246" s="1" t="str">
        <f t="shared" si="126"/>
        <v/>
      </c>
      <c r="AG246" s="1" t="str">
        <f t="shared" si="126"/>
        <v/>
      </c>
      <c r="AH246" s="1" t="e">
        <f t="shared" si="131"/>
        <v>#N/A</v>
      </c>
      <c r="AI246" s="9" t="e">
        <f t="shared" si="127"/>
        <v>#N/A</v>
      </c>
      <c r="AJ246" s="9" t="e">
        <f t="shared" si="112"/>
        <v>#N/A</v>
      </c>
      <c r="AK246" s="9" t="e">
        <f t="shared" si="113"/>
        <v>#N/A</v>
      </c>
      <c r="AL246" s="9" t="e">
        <f t="shared" si="114"/>
        <v>#N/A</v>
      </c>
      <c r="AM246" s="9" t="e">
        <f t="shared" si="115"/>
        <v>#N/A</v>
      </c>
      <c r="AN246" s="9" t="e">
        <f t="shared" si="116"/>
        <v>#N/A</v>
      </c>
      <c r="AO246" s="9" t="e">
        <f t="shared" si="117"/>
        <v>#N/A</v>
      </c>
      <c r="AP246" s="1" t="str">
        <f t="shared" si="128"/>
        <v/>
      </c>
      <c r="AQ246" s="1" t="str">
        <f t="shared" si="128"/>
        <v/>
      </c>
      <c r="AS246" s="1" t="str">
        <f t="shared" si="129"/>
        <v/>
      </c>
      <c r="AT246" s="1" t="e">
        <f t="shared" si="132"/>
        <v>#N/A</v>
      </c>
      <c r="AU246" s="1" t="e">
        <f t="shared" si="118"/>
        <v>#N/A</v>
      </c>
      <c r="AV246" s="9" t="e">
        <f t="shared" si="119"/>
        <v>#N/A</v>
      </c>
      <c r="AW246" s="9" t="e">
        <f t="shared" si="120"/>
        <v>#N/A</v>
      </c>
      <c r="AX246" s="9" t="e">
        <f t="shared" si="121"/>
        <v>#N/A</v>
      </c>
      <c r="AY246" s="9" t="e">
        <f t="shared" si="122"/>
        <v>#N/A</v>
      </c>
      <c r="AZ246" s="9" t="e">
        <f t="shared" si="123"/>
        <v>#N/A</v>
      </c>
      <c r="BA246" s="9" t="e">
        <f t="shared" si="130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Y246" s="7"/>
      <c r="BZ246" s="4"/>
      <c r="CA246" s="7"/>
      <c r="CB246" s="7"/>
      <c r="CC246" s="7"/>
      <c r="CF246" s="7"/>
      <c r="CG246" s="7"/>
      <c r="CH246" s="7"/>
      <c r="CI246" s="7"/>
      <c r="CJ246" s="7"/>
      <c r="CK246" s="7"/>
      <c r="CL246" s="7"/>
      <c r="CM246" s="7"/>
      <c r="CO246" s="49"/>
      <c r="CP246" s="49"/>
      <c r="CQ246" s="4"/>
    </row>
    <row r="247" spans="1:95" s="1" customFormat="1" x14ac:dyDescent="0.3">
      <c r="A247" s="1">
        <f t="shared" si="124"/>
        <v>0</v>
      </c>
      <c r="B247" s="1" t="e">
        <f t="shared" si="108"/>
        <v>#N/A</v>
      </c>
      <c r="J247" s="4"/>
      <c r="K247" s="4"/>
      <c r="L247" s="4"/>
      <c r="M247" s="63"/>
      <c r="Y247" s="60"/>
      <c r="AA247" s="1">
        <f t="shared" si="109"/>
        <v>0</v>
      </c>
      <c r="AB247" s="1">
        <f t="shared" si="110"/>
        <v>0</v>
      </c>
      <c r="AC247" s="1">
        <f t="shared" si="111"/>
        <v>0</v>
      </c>
      <c r="AD247" s="1" t="str">
        <f t="shared" si="125"/>
        <v/>
      </c>
      <c r="AE247" s="1" t="str">
        <f t="shared" si="126"/>
        <v/>
      </c>
      <c r="AF247" s="1" t="str">
        <f t="shared" si="126"/>
        <v/>
      </c>
      <c r="AG247" s="1" t="str">
        <f t="shared" si="126"/>
        <v/>
      </c>
      <c r="AH247" s="1" t="e">
        <f t="shared" si="131"/>
        <v>#N/A</v>
      </c>
      <c r="AI247" s="9" t="e">
        <f t="shared" si="127"/>
        <v>#N/A</v>
      </c>
      <c r="AJ247" s="9" t="e">
        <f t="shared" si="112"/>
        <v>#N/A</v>
      </c>
      <c r="AK247" s="9" t="e">
        <f t="shared" si="113"/>
        <v>#N/A</v>
      </c>
      <c r="AL247" s="9" t="e">
        <f t="shared" si="114"/>
        <v>#N/A</v>
      </c>
      <c r="AM247" s="9" t="e">
        <f t="shared" si="115"/>
        <v>#N/A</v>
      </c>
      <c r="AN247" s="9" t="e">
        <f t="shared" si="116"/>
        <v>#N/A</v>
      </c>
      <c r="AO247" s="9" t="e">
        <f t="shared" si="117"/>
        <v>#N/A</v>
      </c>
      <c r="AP247" s="1" t="str">
        <f t="shared" si="128"/>
        <v/>
      </c>
      <c r="AQ247" s="1" t="str">
        <f t="shared" si="128"/>
        <v/>
      </c>
      <c r="AS247" s="1" t="str">
        <f t="shared" si="129"/>
        <v/>
      </c>
      <c r="AT247" s="1" t="e">
        <f t="shared" si="132"/>
        <v>#N/A</v>
      </c>
      <c r="AU247" s="1" t="e">
        <f t="shared" si="118"/>
        <v>#N/A</v>
      </c>
      <c r="AV247" s="9" t="e">
        <f t="shared" si="119"/>
        <v>#N/A</v>
      </c>
      <c r="AW247" s="9" t="e">
        <f t="shared" si="120"/>
        <v>#N/A</v>
      </c>
      <c r="AX247" s="9" t="e">
        <f t="shared" si="121"/>
        <v>#N/A</v>
      </c>
      <c r="AY247" s="9" t="e">
        <f t="shared" si="122"/>
        <v>#N/A</v>
      </c>
      <c r="AZ247" s="9" t="e">
        <f t="shared" si="123"/>
        <v>#N/A</v>
      </c>
      <c r="BA247" s="9" t="e">
        <f t="shared" si="130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Y247" s="7"/>
      <c r="BZ247" s="4"/>
      <c r="CA247" s="7"/>
      <c r="CB247" s="7"/>
      <c r="CC247" s="7"/>
      <c r="CF247" s="7"/>
      <c r="CG247" s="7"/>
      <c r="CH247" s="7"/>
      <c r="CI247" s="7"/>
      <c r="CJ247" s="7"/>
      <c r="CK247" s="7"/>
      <c r="CL247" s="7"/>
      <c r="CM247" s="7"/>
      <c r="CO247" s="49"/>
      <c r="CP247" s="49"/>
      <c r="CQ247" s="4"/>
    </row>
    <row r="248" spans="1:95" s="1" customFormat="1" x14ac:dyDescent="0.3">
      <c r="A248" s="1">
        <f t="shared" si="124"/>
        <v>0</v>
      </c>
      <c r="B248" s="1" t="e">
        <f t="shared" si="108"/>
        <v>#N/A</v>
      </c>
      <c r="J248" s="4"/>
      <c r="K248" s="4"/>
      <c r="L248" s="4"/>
      <c r="M248" s="63"/>
      <c r="Y248" s="60"/>
      <c r="AA248" s="1">
        <f t="shared" si="109"/>
        <v>0</v>
      </c>
      <c r="AB248" s="1">
        <f t="shared" si="110"/>
        <v>0</v>
      </c>
      <c r="AC248" s="1">
        <f t="shared" si="111"/>
        <v>0</v>
      </c>
      <c r="AD248" s="1" t="str">
        <f t="shared" si="125"/>
        <v/>
      </c>
      <c r="AE248" s="1" t="str">
        <f t="shared" si="126"/>
        <v/>
      </c>
      <c r="AF248" s="1" t="str">
        <f t="shared" si="126"/>
        <v/>
      </c>
      <c r="AG248" s="1" t="str">
        <f t="shared" si="126"/>
        <v/>
      </c>
      <c r="AH248" s="1" t="e">
        <f t="shared" si="131"/>
        <v>#N/A</v>
      </c>
      <c r="AI248" s="9" t="e">
        <f t="shared" si="127"/>
        <v>#N/A</v>
      </c>
      <c r="AJ248" s="9" t="e">
        <f t="shared" si="112"/>
        <v>#N/A</v>
      </c>
      <c r="AK248" s="9" t="e">
        <f t="shared" si="113"/>
        <v>#N/A</v>
      </c>
      <c r="AL248" s="9" t="e">
        <f t="shared" si="114"/>
        <v>#N/A</v>
      </c>
      <c r="AM248" s="9" t="e">
        <f t="shared" si="115"/>
        <v>#N/A</v>
      </c>
      <c r="AN248" s="9" t="e">
        <f t="shared" si="116"/>
        <v>#N/A</v>
      </c>
      <c r="AO248" s="9" t="e">
        <f t="shared" si="117"/>
        <v>#N/A</v>
      </c>
      <c r="AP248" s="1" t="str">
        <f t="shared" si="128"/>
        <v/>
      </c>
      <c r="AQ248" s="1" t="str">
        <f t="shared" si="128"/>
        <v/>
      </c>
      <c r="AS248" s="1" t="str">
        <f t="shared" si="129"/>
        <v/>
      </c>
      <c r="AT248" s="1" t="e">
        <f t="shared" si="132"/>
        <v>#N/A</v>
      </c>
      <c r="AU248" s="1" t="e">
        <f t="shared" si="118"/>
        <v>#N/A</v>
      </c>
      <c r="AV248" s="9" t="e">
        <f t="shared" si="119"/>
        <v>#N/A</v>
      </c>
      <c r="AW248" s="9" t="e">
        <f t="shared" si="120"/>
        <v>#N/A</v>
      </c>
      <c r="AX248" s="9" t="e">
        <f t="shared" si="121"/>
        <v>#N/A</v>
      </c>
      <c r="AY248" s="9" t="e">
        <f t="shared" si="122"/>
        <v>#N/A</v>
      </c>
      <c r="AZ248" s="9" t="e">
        <f t="shared" si="123"/>
        <v>#N/A</v>
      </c>
      <c r="BA248" s="9" t="e">
        <f t="shared" si="130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Y248" s="7"/>
      <c r="BZ248" s="4"/>
      <c r="CA248" s="7"/>
      <c r="CB248" s="7"/>
      <c r="CC248" s="7"/>
      <c r="CF248" s="7"/>
      <c r="CG248" s="7"/>
      <c r="CH248" s="7"/>
      <c r="CI248" s="7"/>
      <c r="CJ248" s="7"/>
      <c r="CK248" s="7"/>
      <c r="CL248" s="7"/>
      <c r="CM248" s="7"/>
      <c r="CO248" s="49"/>
      <c r="CP248" s="49"/>
      <c r="CQ248" s="4"/>
    </row>
    <row r="249" spans="1:95" s="1" customFormat="1" x14ac:dyDescent="0.3">
      <c r="A249" s="1">
        <f t="shared" si="124"/>
        <v>0</v>
      </c>
      <c r="B249" s="1" t="e">
        <f t="shared" si="108"/>
        <v>#N/A</v>
      </c>
      <c r="J249" s="4"/>
      <c r="K249" s="4"/>
      <c r="L249" s="4"/>
      <c r="M249" s="63"/>
      <c r="Y249" s="60"/>
      <c r="AA249" s="1">
        <f t="shared" si="109"/>
        <v>0</v>
      </c>
      <c r="AB249" s="1">
        <f t="shared" si="110"/>
        <v>0</v>
      </c>
      <c r="AC249" s="1">
        <f t="shared" si="111"/>
        <v>0</v>
      </c>
      <c r="AD249" s="1" t="str">
        <f t="shared" si="125"/>
        <v/>
      </c>
      <c r="AE249" s="1" t="str">
        <f t="shared" si="126"/>
        <v/>
      </c>
      <c r="AF249" s="1" t="str">
        <f t="shared" si="126"/>
        <v/>
      </c>
      <c r="AG249" s="1" t="str">
        <f t="shared" si="126"/>
        <v/>
      </c>
      <c r="AH249" s="1" t="e">
        <f t="shared" si="131"/>
        <v>#N/A</v>
      </c>
      <c r="AI249" s="9" t="e">
        <f t="shared" si="127"/>
        <v>#N/A</v>
      </c>
      <c r="AJ249" s="9" t="e">
        <f t="shared" si="112"/>
        <v>#N/A</v>
      </c>
      <c r="AK249" s="9" t="e">
        <f t="shared" si="113"/>
        <v>#N/A</v>
      </c>
      <c r="AL249" s="9" t="e">
        <f t="shared" si="114"/>
        <v>#N/A</v>
      </c>
      <c r="AM249" s="9" t="e">
        <f t="shared" si="115"/>
        <v>#N/A</v>
      </c>
      <c r="AN249" s="9" t="e">
        <f t="shared" si="116"/>
        <v>#N/A</v>
      </c>
      <c r="AO249" s="9" t="e">
        <f t="shared" si="117"/>
        <v>#N/A</v>
      </c>
      <c r="AP249" s="1" t="str">
        <f t="shared" si="128"/>
        <v/>
      </c>
      <c r="AQ249" s="1" t="str">
        <f t="shared" si="128"/>
        <v/>
      </c>
      <c r="AS249" s="1" t="str">
        <f t="shared" si="129"/>
        <v/>
      </c>
      <c r="AT249" s="1" t="e">
        <f t="shared" si="132"/>
        <v>#N/A</v>
      </c>
      <c r="AU249" s="1" t="e">
        <f t="shared" si="118"/>
        <v>#N/A</v>
      </c>
      <c r="AV249" s="9" t="e">
        <f t="shared" si="119"/>
        <v>#N/A</v>
      </c>
      <c r="AW249" s="9" t="e">
        <f t="shared" si="120"/>
        <v>#N/A</v>
      </c>
      <c r="AX249" s="9" t="e">
        <f t="shared" si="121"/>
        <v>#N/A</v>
      </c>
      <c r="AY249" s="9" t="e">
        <f t="shared" si="122"/>
        <v>#N/A</v>
      </c>
      <c r="AZ249" s="9" t="e">
        <f t="shared" si="123"/>
        <v>#N/A</v>
      </c>
      <c r="BA249" s="9" t="e">
        <f t="shared" si="130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Y249" s="7"/>
      <c r="BZ249" s="4"/>
      <c r="CA249" s="7"/>
      <c r="CB249" s="7"/>
      <c r="CC249" s="7"/>
      <c r="CF249" s="7"/>
      <c r="CG249" s="7"/>
      <c r="CH249" s="7"/>
      <c r="CI249" s="7"/>
      <c r="CJ249" s="7"/>
      <c r="CK249" s="7"/>
      <c r="CL249" s="7"/>
      <c r="CM249" s="7"/>
      <c r="CO249" s="49"/>
      <c r="CP249" s="49"/>
      <c r="CQ249" s="4"/>
    </row>
    <row r="250" spans="1:95" s="1" customFormat="1" x14ac:dyDescent="0.3">
      <c r="A250" s="1">
        <f t="shared" si="124"/>
        <v>0</v>
      </c>
      <c r="B250" s="1" t="e">
        <f t="shared" si="108"/>
        <v>#N/A</v>
      </c>
      <c r="J250" s="4"/>
      <c r="K250" s="4"/>
      <c r="L250" s="4"/>
      <c r="M250" s="63"/>
      <c r="Y250" s="60"/>
      <c r="AA250" s="1">
        <f t="shared" si="109"/>
        <v>0</v>
      </c>
      <c r="AB250" s="1">
        <f t="shared" si="110"/>
        <v>0</v>
      </c>
      <c r="AC250" s="1">
        <f t="shared" si="111"/>
        <v>0</v>
      </c>
      <c r="AD250" s="1" t="str">
        <f t="shared" si="125"/>
        <v/>
      </c>
      <c r="AE250" s="1" t="str">
        <f t="shared" si="126"/>
        <v/>
      </c>
      <c r="AF250" s="1" t="str">
        <f t="shared" si="126"/>
        <v/>
      </c>
      <c r="AG250" s="1" t="str">
        <f t="shared" si="126"/>
        <v/>
      </c>
      <c r="AH250" s="1" t="e">
        <f t="shared" si="131"/>
        <v>#N/A</v>
      </c>
      <c r="AI250" s="9" t="e">
        <f t="shared" si="127"/>
        <v>#N/A</v>
      </c>
      <c r="AJ250" s="9" t="e">
        <f t="shared" si="112"/>
        <v>#N/A</v>
      </c>
      <c r="AK250" s="9" t="e">
        <f t="shared" si="113"/>
        <v>#N/A</v>
      </c>
      <c r="AL250" s="9" t="e">
        <f t="shared" si="114"/>
        <v>#N/A</v>
      </c>
      <c r="AM250" s="9" t="e">
        <f t="shared" si="115"/>
        <v>#N/A</v>
      </c>
      <c r="AN250" s="9" t="e">
        <f t="shared" si="116"/>
        <v>#N/A</v>
      </c>
      <c r="AO250" s="9" t="e">
        <f t="shared" si="117"/>
        <v>#N/A</v>
      </c>
      <c r="AP250" s="1" t="str">
        <f t="shared" si="128"/>
        <v/>
      </c>
      <c r="AQ250" s="1" t="str">
        <f t="shared" si="128"/>
        <v/>
      </c>
      <c r="AS250" s="1" t="str">
        <f t="shared" si="129"/>
        <v/>
      </c>
      <c r="AT250" s="1" t="e">
        <f t="shared" si="132"/>
        <v>#N/A</v>
      </c>
      <c r="AU250" s="1" t="e">
        <f t="shared" si="118"/>
        <v>#N/A</v>
      </c>
      <c r="AV250" s="9" t="e">
        <f t="shared" si="119"/>
        <v>#N/A</v>
      </c>
      <c r="AW250" s="9" t="e">
        <f t="shared" si="120"/>
        <v>#N/A</v>
      </c>
      <c r="AX250" s="9" t="e">
        <f t="shared" si="121"/>
        <v>#N/A</v>
      </c>
      <c r="AY250" s="9" t="e">
        <f t="shared" si="122"/>
        <v>#N/A</v>
      </c>
      <c r="AZ250" s="9" t="e">
        <f t="shared" si="123"/>
        <v>#N/A</v>
      </c>
      <c r="BA250" s="9" t="e">
        <f t="shared" si="130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Y250" s="7"/>
      <c r="BZ250" s="4"/>
      <c r="CA250" s="7"/>
      <c r="CB250" s="7"/>
      <c r="CC250" s="7"/>
      <c r="CF250" s="7"/>
      <c r="CG250" s="7"/>
      <c r="CH250" s="7"/>
      <c r="CI250" s="7"/>
      <c r="CJ250" s="7"/>
      <c r="CK250" s="7"/>
      <c r="CL250" s="7"/>
      <c r="CM250" s="7"/>
      <c r="CO250" s="49"/>
      <c r="CP250" s="49"/>
      <c r="CQ250" s="4"/>
    </row>
    <row r="251" spans="1:95" s="1" customFormat="1" x14ac:dyDescent="0.3">
      <c r="A251" s="1">
        <f t="shared" si="124"/>
        <v>0</v>
      </c>
      <c r="B251" s="1" t="e">
        <f t="shared" si="108"/>
        <v>#N/A</v>
      </c>
      <c r="J251" s="4"/>
      <c r="K251" s="4"/>
      <c r="L251" s="4"/>
      <c r="M251" s="63"/>
      <c r="Y251" s="60"/>
      <c r="AA251" s="1">
        <f t="shared" si="109"/>
        <v>0</v>
      </c>
      <c r="AB251" s="1">
        <f t="shared" si="110"/>
        <v>0</v>
      </c>
      <c r="AC251" s="1">
        <f t="shared" si="111"/>
        <v>0</v>
      </c>
      <c r="AD251" s="1" t="str">
        <f t="shared" si="125"/>
        <v/>
      </c>
      <c r="AE251" s="1" t="str">
        <f t="shared" si="126"/>
        <v/>
      </c>
      <c r="AF251" s="1" t="str">
        <f t="shared" si="126"/>
        <v/>
      </c>
      <c r="AG251" s="1" t="str">
        <f t="shared" si="126"/>
        <v/>
      </c>
      <c r="AH251" s="1" t="e">
        <f t="shared" si="131"/>
        <v>#N/A</v>
      </c>
      <c r="AI251" s="9" t="e">
        <f t="shared" si="127"/>
        <v>#N/A</v>
      </c>
      <c r="AJ251" s="9" t="e">
        <f t="shared" si="112"/>
        <v>#N/A</v>
      </c>
      <c r="AK251" s="9" t="e">
        <f t="shared" si="113"/>
        <v>#N/A</v>
      </c>
      <c r="AL251" s="9" t="e">
        <f t="shared" si="114"/>
        <v>#N/A</v>
      </c>
      <c r="AM251" s="9" t="e">
        <f t="shared" si="115"/>
        <v>#N/A</v>
      </c>
      <c r="AN251" s="9" t="e">
        <f t="shared" si="116"/>
        <v>#N/A</v>
      </c>
      <c r="AO251" s="9" t="e">
        <f t="shared" si="117"/>
        <v>#N/A</v>
      </c>
      <c r="AP251" s="1" t="str">
        <f t="shared" si="128"/>
        <v/>
      </c>
      <c r="AQ251" s="1" t="str">
        <f t="shared" si="128"/>
        <v/>
      </c>
      <c r="AS251" s="1" t="str">
        <f t="shared" si="129"/>
        <v/>
      </c>
      <c r="AT251" s="1" t="e">
        <f t="shared" si="132"/>
        <v>#N/A</v>
      </c>
      <c r="AU251" s="1" t="e">
        <f t="shared" si="118"/>
        <v>#N/A</v>
      </c>
      <c r="AV251" s="9" t="e">
        <f t="shared" si="119"/>
        <v>#N/A</v>
      </c>
      <c r="AW251" s="9" t="e">
        <f t="shared" si="120"/>
        <v>#N/A</v>
      </c>
      <c r="AX251" s="9" t="e">
        <f t="shared" si="121"/>
        <v>#N/A</v>
      </c>
      <c r="AY251" s="9" t="e">
        <f t="shared" si="122"/>
        <v>#N/A</v>
      </c>
      <c r="AZ251" s="9" t="e">
        <f t="shared" si="123"/>
        <v>#N/A</v>
      </c>
      <c r="BA251" s="9" t="e">
        <f t="shared" si="130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Y251" s="7"/>
      <c r="BZ251" s="4"/>
      <c r="CA251" s="7"/>
      <c r="CB251" s="7"/>
      <c r="CC251" s="7"/>
      <c r="CF251" s="7"/>
      <c r="CG251" s="7"/>
      <c r="CH251" s="7"/>
      <c r="CI251" s="7"/>
      <c r="CJ251" s="7"/>
      <c r="CK251" s="7"/>
      <c r="CL251" s="7"/>
      <c r="CM251" s="7"/>
      <c r="CO251" s="49"/>
      <c r="CP251" s="49"/>
      <c r="CQ251" s="4"/>
    </row>
    <row r="252" spans="1:95" s="1" customFormat="1" x14ac:dyDescent="0.3">
      <c r="A252" s="1">
        <f t="shared" si="124"/>
        <v>0</v>
      </c>
      <c r="B252" s="1" t="e">
        <f t="shared" si="108"/>
        <v>#N/A</v>
      </c>
      <c r="J252" s="4"/>
      <c r="K252" s="4"/>
      <c r="L252" s="4"/>
      <c r="M252" s="63"/>
      <c r="Y252" s="60"/>
      <c r="AA252" s="1">
        <f t="shared" si="109"/>
        <v>0</v>
      </c>
      <c r="AB252" s="1">
        <f t="shared" si="110"/>
        <v>0</v>
      </c>
      <c r="AC252" s="1">
        <f t="shared" si="111"/>
        <v>0</v>
      </c>
      <c r="AD252" s="1" t="str">
        <f t="shared" si="125"/>
        <v/>
      </c>
      <c r="AE252" s="1" t="str">
        <f t="shared" si="126"/>
        <v/>
      </c>
      <c r="AF252" s="1" t="str">
        <f t="shared" si="126"/>
        <v/>
      </c>
      <c r="AG252" s="1" t="str">
        <f t="shared" si="126"/>
        <v/>
      </c>
      <c r="AH252" s="1" t="e">
        <f t="shared" si="131"/>
        <v>#N/A</v>
      </c>
      <c r="AI252" s="9" t="e">
        <f t="shared" si="127"/>
        <v>#N/A</v>
      </c>
      <c r="AJ252" s="9" t="e">
        <f t="shared" si="112"/>
        <v>#N/A</v>
      </c>
      <c r="AK252" s="9" t="e">
        <f t="shared" si="113"/>
        <v>#N/A</v>
      </c>
      <c r="AL252" s="9" t="e">
        <f t="shared" si="114"/>
        <v>#N/A</v>
      </c>
      <c r="AM252" s="9" t="e">
        <f t="shared" si="115"/>
        <v>#N/A</v>
      </c>
      <c r="AN252" s="9" t="e">
        <f t="shared" si="116"/>
        <v>#N/A</v>
      </c>
      <c r="AO252" s="9" t="e">
        <f t="shared" si="117"/>
        <v>#N/A</v>
      </c>
      <c r="AP252" s="1" t="str">
        <f t="shared" si="128"/>
        <v/>
      </c>
      <c r="AQ252" s="1" t="str">
        <f t="shared" si="128"/>
        <v/>
      </c>
      <c r="AS252" s="1" t="str">
        <f t="shared" si="129"/>
        <v/>
      </c>
      <c r="AT252" s="1" t="e">
        <f t="shared" si="132"/>
        <v>#N/A</v>
      </c>
      <c r="AU252" s="1" t="e">
        <f t="shared" si="118"/>
        <v>#N/A</v>
      </c>
      <c r="AV252" s="9" t="e">
        <f t="shared" si="119"/>
        <v>#N/A</v>
      </c>
      <c r="AW252" s="9" t="e">
        <f t="shared" si="120"/>
        <v>#N/A</v>
      </c>
      <c r="AX252" s="9" t="e">
        <f t="shared" si="121"/>
        <v>#N/A</v>
      </c>
      <c r="AY252" s="9" t="e">
        <f t="shared" si="122"/>
        <v>#N/A</v>
      </c>
      <c r="AZ252" s="9" t="e">
        <f t="shared" si="123"/>
        <v>#N/A</v>
      </c>
      <c r="BA252" s="9" t="e">
        <f t="shared" si="130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Y252" s="7"/>
      <c r="BZ252" s="4"/>
      <c r="CA252" s="7"/>
      <c r="CB252" s="7"/>
      <c r="CC252" s="7"/>
      <c r="CF252" s="7"/>
      <c r="CG252" s="7"/>
      <c r="CH252" s="7"/>
      <c r="CI252" s="7"/>
      <c r="CJ252" s="7"/>
      <c r="CK252" s="7"/>
      <c r="CL252" s="7"/>
      <c r="CM252" s="7"/>
      <c r="CO252" s="49"/>
      <c r="CP252" s="49"/>
      <c r="CQ252" s="4"/>
    </row>
    <row r="253" spans="1:95" s="1" customFormat="1" x14ac:dyDescent="0.3">
      <c r="A253" s="1">
        <f t="shared" si="124"/>
        <v>0</v>
      </c>
      <c r="B253" s="1" t="e">
        <f t="shared" si="108"/>
        <v>#N/A</v>
      </c>
      <c r="J253" s="4"/>
      <c r="K253" s="4"/>
      <c r="L253" s="4"/>
      <c r="M253" s="63"/>
      <c r="Y253" s="60"/>
      <c r="AA253" s="1">
        <f t="shared" si="109"/>
        <v>0</v>
      </c>
      <c r="AB253" s="1">
        <f t="shared" si="110"/>
        <v>0</v>
      </c>
      <c r="AC253" s="1">
        <f t="shared" si="111"/>
        <v>0</v>
      </c>
      <c r="AD253" s="1" t="str">
        <f t="shared" si="125"/>
        <v/>
      </c>
      <c r="AE253" s="1" t="str">
        <f t="shared" si="126"/>
        <v/>
      </c>
      <c r="AF253" s="1" t="str">
        <f t="shared" si="126"/>
        <v/>
      </c>
      <c r="AG253" s="1" t="str">
        <f t="shared" si="126"/>
        <v/>
      </c>
      <c r="AH253" s="1" t="e">
        <f t="shared" si="131"/>
        <v>#N/A</v>
      </c>
      <c r="AI253" s="9" t="e">
        <f t="shared" si="127"/>
        <v>#N/A</v>
      </c>
      <c r="AJ253" s="9" t="e">
        <f t="shared" si="112"/>
        <v>#N/A</v>
      </c>
      <c r="AK253" s="9" t="e">
        <f t="shared" si="113"/>
        <v>#N/A</v>
      </c>
      <c r="AL253" s="9" t="e">
        <f t="shared" si="114"/>
        <v>#N/A</v>
      </c>
      <c r="AM253" s="9" t="e">
        <f t="shared" si="115"/>
        <v>#N/A</v>
      </c>
      <c r="AN253" s="9" t="e">
        <f t="shared" si="116"/>
        <v>#N/A</v>
      </c>
      <c r="AO253" s="9" t="e">
        <f t="shared" si="117"/>
        <v>#N/A</v>
      </c>
      <c r="AP253" s="1" t="str">
        <f t="shared" si="128"/>
        <v/>
      </c>
      <c r="AQ253" s="1" t="str">
        <f t="shared" si="128"/>
        <v/>
      </c>
      <c r="AS253" s="1" t="str">
        <f t="shared" si="129"/>
        <v/>
      </c>
      <c r="AT253" s="1" t="e">
        <f t="shared" si="132"/>
        <v>#N/A</v>
      </c>
      <c r="AU253" s="1" t="e">
        <f t="shared" si="118"/>
        <v>#N/A</v>
      </c>
      <c r="AV253" s="9" t="e">
        <f t="shared" si="119"/>
        <v>#N/A</v>
      </c>
      <c r="AW253" s="9" t="e">
        <f t="shared" si="120"/>
        <v>#N/A</v>
      </c>
      <c r="AX253" s="9" t="e">
        <f t="shared" si="121"/>
        <v>#N/A</v>
      </c>
      <c r="AY253" s="9" t="e">
        <f t="shared" si="122"/>
        <v>#N/A</v>
      </c>
      <c r="AZ253" s="9" t="e">
        <f t="shared" si="123"/>
        <v>#N/A</v>
      </c>
      <c r="BA253" s="9" t="e">
        <f t="shared" si="130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Y253" s="7"/>
      <c r="BZ253" s="4"/>
      <c r="CA253" s="7"/>
      <c r="CB253" s="7"/>
      <c r="CC253" s="7"/>
      <c r="CF253" s="7"/>
      <c r="CG253" s="7"/>
      <c r="CH253" s="7"/>
      <c r="CI253" s="7"/>
      <c r="CJ253" s="7"/>
      <c r="CK253" s="7"/>
      <c r="CL253" s="7"/>
      <c r="CM253" s="7"/>
      <c r="CO253" s="49"/>
      <c r="CP253" s="49"/>
      <c r="CQ253" s="4"/>
    </row>
    <row r="254" spans="1:95" s="1" customFormat="1" x14ac:dyDescent="0.3">
      <c r="A254" s="1">
        <f t="shared" si="124"/>
        <v>0</v>
      </c>
      <c r="B254" s="1" t="e">
        <f t="shared" si="108"/>
        <v>#N/A</v>
      </c>
      <c r="J254" s="4"/>
      <c r="K254" s="4"/>
      <c r="L254" s="4"/>
      <c r="M254" s="63"/>
      <c r="Y254" s="60"/>
      <c r="AA254" s="1">
        <f t="shared" si="109"/>
        <v>0</v>
      </c>
      <c r="AB254" s="1">
        <f t="shared" si="110"/>
        <v>0</v>
      </c>
      <c r="AC254" s="1">
        <f t="shared" si="111"/>
        <v>0</v>
      </c>
      <c r="AD254" s="1" t="str">
        <f t="shared" si="125"/>
        <v/>
      </c>
      <c r="AE254" s="1" t="str">
        <f t="shared" si="126"/>
        <v/>
      </c>
      <c r="AF254" s="1" t="str">
        <f t="shared" si="126"/>
        <v/>
      </c>
      <c r="AG254" s="1" t="str">
        <f t="shared" si="126"/>
        <v/>
      </c>
      <c r="AH254" s="1" t="e">
        <f t="shared" si="131"/>
        <v>#N/A</v>
      </c>
      <c r="AI254" s="9" t="e">
        <f t="shared" si="127"/>
        <v>#N/A</v>
      </c>
      <c r="AJ254" s="9" t="e">
        <f t="shared" si="112"/>
        <v>#N/A</v>
      </c>
      <c r="AK254" s="9" t="e">
        <f t="shared" si="113"/>
        <v>#N/A</v>
      </c>
      <c r="AL254" s="9" t="e">
        <f t="shared" si="114"/>
        <v>#N/A</v>
      </c>
      <c r="AM254" s="9" t="e">
        <f t="shared" si="115"/>
        <v>#N/A</v>
      </c>
      <c r="AN254" s="9" t="e">
        <f t="shared" si="116"/>
        <v>#N/A</v>
      </c>
      <c r="AO254" s="9" t="e">
        <f t="shared" si="117"/>
        <v>#N/A</v>
      </c>
      <c r="AP254" s="1" t="str">
        <f t="shared" si="128"/>
        <v/>
      </c>
      <c r="AQ254" s="1" t="str">
        <f t="shared" si="128"/>
        <v/>
      </c>
      <c r="AS254" s="1" t="str">
        <f t="shared" si="129"/>
        <v/>
      </c>
      <c r="AT254" s="1" t="e">
        <f t="shared" si="132"/>
        <v>#N/A</v>
      </c>
      <c r="AU254" s="1" t="e">
        <f t="shared" si="118"/>
        <v>#N/A</v>
      </c>
      <c r="AV254" s="9" t="e">
        <f t="shared" si="119"/>
        <v>#N/A</v>
      </c>
      <c r="AW254" s="9" t="e">
        <f t="shared" si="120"/>
        <v>#N/A</v>
      </c>
      <c r="AX254" s="9" t="e">
        <f t="shared" si="121"/>
        <v>#N/A</v>
      </c>
      <c r="AY254" s="9" t="e">
        <f t="shared" si="122"/>
        <v>#N/A</v>
      </c>
      <c r="AZ254" s="9" t="e">
        <f t="shared" si="123"/>
        <v>#N/A</v>
      </c>
      <c r="BA254" s="9" t="e">
        <f t="shared" si="130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Y254" s="7"/>
      <c r="BZ254" s="4"/>
      <c r="CA254" s="7"/>
      <c r="CB254" s="7"/>
      <c r="CC254" s="7"/>
      <c r="CF254" s="7"/>
      <c r="CG254" s="7"/>
      <c r="CH254" s="7"/>
      <c r="CI254" s="7"/>
      <c r="CJ254" s="7"/>
      <c r="CK254" s="7"/>
      <c r="CL254" s="7"/>
      <c r="CM254" s="7"/>
      <c r="CO254" s="49"/>
      <c r="CP254" s="49"/>
      <c r="CQ254" s="4"/>
    </row>
    <row r="255" spans="1:95" s="1" customFormat="1" x14ac:dyDescent="0.3">
      <c r="A255" s="1">
        <f t="shared" si="124"/>
        <v>0</v>
      </c>
      <c r="B255" s="1" t="e">
        <f t="shared" si="108"/>
        <v>#N/A</v>
      </c>
      <c r="J255" s="4"/>
      <c r="K255" s="4"/>
      <c r="L255" s="4"/>
      <c r="M255" s="63"/>
      <c r="Y255" s="60"/>
      <c r="AA255" s="1">
        <f t="shared" si="109"/>
        <v>0</v>
      </c>
      <c r="AB255" s="1">
        <f t="shared" si="110"/>
        <v>0</v>
      </c>
      <c r="AC255" s="1">
        <f t="shared" si="111"/>
        <v>0</v>
      </c>
      <c r="AD255" s="1" t="str">
        <f t="shared" si="125"/>
        <v/>
      </c>
      <c r="AE255" s="1" t="str">
        <f t="shared" si="126"/>
        <v/>
      </c>
      <c r="AF255" s="1" t="str">
        <f t="shared" si="126"/>
        <v/>
      </c>
      <c r="AG255" s="1" t="str">
        <f t="shared" si="126"/>
        <v/>
      </c>
      <c r="AH255" s="1" t="e">
        <f t="shared" si="131"/>
        <v>#N/A</v>
      </c>
      <c r="AI255" s="9" t="e">
        <f t="shared" si="127"/>
        <v>#N/A</v>
      </c>
      <c r="AJ255" s="9" t="e">
        <f t="shared" si="112"/>
        <v>#N/A</v>
      </c>
      <c r="AK255" s="9" t="e">
        <f t="shared" si="113"/>
        <v>#N/A</v>
      </c>
      <c r="AL255" s="9" t="e">
        <f t="shared" si="114"/>
        <v>#N/A</v>
      </c>
      <c r="AM255" s="9" t="e">
        <f t="shared" si="115"/>
        <v>#N/A</v>
      </c>
      <c r="AN255" s="9" t="e">
        <f t="shared" si="116"/>
        <v>#N/A</v>
      </c>
      <c r="AO255" s="9" t="e">
        <f t="shared" si="117"/>
        <v>#N/A</v>
      </c>
      <c r="AP255" s="1" t="str">
        <f t="shared" si="128"/>
        <v/>
      </c>
      <c r="AQ255" s="1" t="str">
        <f t="shared" si="128"/>
        <v/>
      </c>
      <c r="AS255" s="1" t="str">
        <f t="shared" si="129"/>
        <v/>
      </c>
      <c r="AT255" s="1" t="e">
        <f t="shared" si="132"/>
        <v>#N/A</v>
      </c>
      <c r="AU255" s="1" t="e">
        <f t="shared" si="118"/>
        <v>#N/A</v>
      </c>
      <c r="AV255" s="9" t="e">
        <f t="shared" si="119"/>
        <v>#N/A</v>
      </c>
      <c r="AW255" s="9" t="e">
        <f t="shared" si="120"/>
        <v>#N/A</v>
      </c>
      <c r="AX255" s="9" t="e">
        <f t="shared" si="121"/>
        <v>#N/A</v>
      </c>
      <c r="AY255" s="9" t="e">
        <f t="shared" si="122"/>
        <v>#N/A</v>
      </c>
      <c r="AZ255" s="9" t="e">
        <f t="shared" si="123"/>
        <v>#N/A</v>
      </c>
      <c r="BA255" s="9" t="e">
        <f t="shared" si="130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Y255" s="7"/>
      <c r="BZ255" s="4"/>
      <c r="CA255" s="7"/>
      <c r="CB255" s="7"/>
      <c r="CC255" s="7"/>
      <c r="CF255" s="7"/>
      <c r="CG255" s="7"/>
      <c r="CH255" s="7"/>
      <c r="CI255" s="7"/>
      <c r="CJ255" s="7"/>
      <c r="CK255" s="7"/>
      <c r="CL255" s="7"/>
      <c r="CM255" s="7"/>
      <c r="CO255" s="49"/>
      <c r="CP255" s="49"/>
      <c r="CQ255" s="4"/>
    </row>
    <row r="256" spans="1:95" s="1" customFormat="1" x14ac:dyDescent="0.3">
      <c r="A256" s="1">
        <f t="shared" si="124"/>
        <v>0</v>
      </c>
      <c r="B256" s="1" t="e">
        <f t="shared" si="108"/>
        <v>#N/A</v>
      </c>
      <c r="J256" s="4"/>
      <c r="K256" s="4"/>
      <c r="L256" s="4"/>
      <c r="M256" s="63"/>
      <c r="Y256" s="60"/>
      <c r="AA256" s="1">
        <f t="shared" si="109"/>
        <v>0</v>
      </c>
      <c r="AB256" s="1">
        <f t="shared" si="110"/>
        <v>0</v>
      </c>
      <c r="AC256" s="1">
        <f t="shared" si="111"/>
        <v>0</v>
      </c>
      <c r="AD256" s="1" t="str">
        <f t="shared" si="125"/>
        <v/>
      </c>
      <c r="AE256" s="1" t="str">
        <f t="shared" si="126"/>
        <v/>
      </c>
      <c r="AF256" s="1" t="str">
        <f t="shared" si="126"/>
        <v/>
      </c>
      <c r="AG256" s="1" t="str">
        <f t="shared" si="126"/>
        <v/>
      </c>
      <c r="AH256" s="1" t="e">
        <f t="shared" si="131"/>
        <v>#N/A</v>
      </c>
      <c r="AI256" s="9" t="e">
        <f t="shared" si="127"/>
        <v>#N/A</v>
      </c>
      <c r="AJ256" s="9" t="e">
        <f t="shared" si="112"/>
        <v>#N/A</v>
      </c>
      <c r="AK256" s="9" t="e">
        <f t="shared" si="113"/>
        <v>#N/A</v>
      </c>
      <c r="AL256" s="9" t="e">
        <f t="shared" si="114"/>
        <v>#N/A</v>
      </c>
      <c r="AM256" s="9" t="e">
        <f t="shared" si="115"/>
        <v>#N/A</v>
      </c>
      <c r="AN256" s="9" t="e">
        <f t="shared" si="116"/>
        <v>#N/A</v>
      </c>
      <c r="AO256" s="9" t="e">
        <f t="shared" si="117"/>
        <v>#N/A</v>
      </c>
      <c r="AP256" s="1" t="str">
        <f t="shared" si="128"/>
        <v/>
      </c>
      <c r="AQ256" s="1" t="str">
        <f t="shared" si="128"/>
        <v/>
      </c>
      <c r="AS256" s="1" t="str">
        <f t="shared" si="129"/>
        <v/>
      </c>
      <c r="AT256" s="1" t="e">
        <f t="shared" si="132"/>
        <v>#N/A</v>
      </c>
      <c r="AU256" s="1" t="e">
        <f t="shared" si="118"/>
        <v>#N/A</v>
      </c>
      <c r="AV256" s="9" t="e">
        <f t="shared" si="119"/>
        <v>#N/A</v>
      </c>
      <c r="AW256" s="9" t="e">
        <f t="shared" si="120"/>
        <v>#N/A</v>
      </c>
      <c r="AX256" s="9" t="e">
        <f t="shared" si="121"/>
        <v>#N/A</v>
      </c>
      <c r="AY256" s="9" t="e">
        <f t="shared" si="122"/>
        <v>#N/A</v>
      </c>
      <c r="AZ256" s="9" t="e">
        <f t="shared" si="123"/>
        <v>#N/A</v>
      </c>
      <c r="BA256" s="9" t="e">
        <f t="shared" si="130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Y256" s="7"/>
      <c r="BZ256" s="4"/>
      <c r="CA256" s="7"/>
      <c r="CB256" s="7"/>
      <c r="CC256" s="7"/>
      <c r="CF256" s="7"/>
      <c r="CG256" s="7"/>
      <c r="CH256" s="7"/>
      <c r="CI256" s="7"/>
      <c r="CJ256" s="7"/>
      <c r="CK256" s="7"/>
      <c r="CL256" s="7"/>
      <c r="CM256" s="7"/>
      <c r="CO256" s="49"/>
      <c r="CP256" s="49"/>
      <c r="CQ256" s="4"/>
    </row>
    <row r="257" spans="1:95" s="1" customFormat="1" x14ac:dyDescent="0.3">
      <c r="A257" s="1">
        <f t="shared" si="124"/>
        <v>0</v>
      </c>
      <c r="B257" s="1" t="e">
        <f t="shared" si="108"/>
        <v>#N/A</v>
      </c>
      <c r="J257" s="4"/>
      <c r="K257" s="4"/>
      <c r="L257" s="4"/>
      <c r="M257" s="63"/>
      <c r="Y257" s="60"/>
      <c r="AA257" s="1">
        <f t="shared" si="109"/>
        <v>0</v>
      </c>
      <c r="AB257" s="1">
        <f t="shared" si="110"/>
        <v>0</v>
      </c>
      <c r="AC257" s="1">
        <f t="shared" si="111"/>
        <v>0</v>
      </c>
      <c r="AD257" s="1" t="str">
        <f t="shared" si="125"/>
        <v/>
      </c>
      <c r="AE257" s="1" t="str">
        <f t="shared" si="126"/>
        <v/>
      </c>
      <c r="AF257" s="1" t="str">
        <f t="shared" si="126"/>
        <v/>
      </c>
      <c r="AG257" s="1" t="str">
        <f t="shared" si="126"/>
        <v/>
      </c>
      <c r="AH257" s="1" t="e">
        <f t="shared" si="131"/>
        <v>#N/A</v>
      </c>
      <c r="AI257" s="9" t="e">
        <f t="shared" si="127"/>
        <v>#N/A</v>
      </c>
      <c r="AJ257" s="9" t="e">
        <f t="shared" si="112"/>
        <v>#N/A</v>
      </c>
      <c r="AK257" s="9" t="e">
        <f t="shared" si="113"/>
        <v>#N/A</v>
      </c>
      <c r="AL257" s="9" t="e">
        <f t="shared" si="114"/>
        <v>#N/A</v>
      </c>
      <c r="AM257" s="9" t="e">
        <f t="shared" si="115"/>
        <v>#N/A</v>
      </c>
      <c r="AN257" s="9" t="e">
        <f t="shared" si="116"/>
        <v>#N/A</v>
      </c>
      <c r="AO257" s="9" t="e">
        <f t="shared" si="117"/>
        <v>#N/A</v>
      </c>
      <c r="AP257" s="1" t="str">
        <f t="shared" si="128"/>
        <v/>
      </c>
      <c r="AQ257" s="1" t="str">
        <f t="shared" si="128"/>
        <v/>
      </c>
      <c r="AS257" s="1" t="str">
        <f t="shared" si="129"/>
        <v/>
      </c>
      <c r="AT257" s="1" t="e">
        <f t="shared" si="132"/>
        <v>#N/A</v>
      </c>
      <c r="AU257" s="1" t="e">
        <f t="shared" si="118"/>
        <v>#N/A</v>
      </c>
      <c r="AV257" s="9" t="e">
        <f t="shared" si="119"/>
        <v>#N/A</v>
      </c>
      <c r="AW257" s="9" t="e">
        <f t="shared" si="120"/>
        <v>#N/A</v>
      </c>
      <c r="AX257" s="9" t="e">
        <f t="shared" si="121"/>
        <v>#N/A</v>
      </c>
      <c r="AY257" s="9" t="e">
        <f t="shared" si="122"/>
        <v>#N/A</v>
      </c>
      <c r="AZ257" s="9" t="e">
        <f t="shared" si="123"/>
        <v>#N/A</v>
      </c>
      <c r="BA257" s="9" t="e">
        <f t="shared" si="130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Y257" s="7"/>
      <c r="BZ257" s="4"/>
      <c r="CA257" s="7"/>
      <c r="CB257" s="7"/>
      <c r="CC257" s="7"/>
      <c r="CF257" s="7"/>
      <c r="CG257" s="7"/>
      <c r="CH257" s="7"/>
      <c r="CI257" s="7"/>
      <c r="CJ257" s="7"/>
      <c r="CK257" s="7"/>
      <c r="CL257" s="7"/>
      <c r="CM257" s="7"/>
      <c r="CO257" s="49"/>
      <c r="CP257" s="49"/>
      <c r="CQ257" s="4"/>
    </row>
    <row r="258" spans="1:95" s="1" customFormat="1" x14ac:dyDescent="0.3">
      <c r="A258" s="1">
        <f t="shared" si="124"/>
        <v>0</v>
      </c>
      <c r="B258" s="1" t="e">
        <f t="shared" si="108"/>
        <v>#N/A</v>
      </c>
      <c r="J258" s="4"/>
      <c r="K258" s="4"/>
      <c r="L258" s="4"/>
      <c r="M258" s="63"/>
      <c r="Y258" s="60"/>
      <c r="AA258" s="1">
        <f t="shared" si="109"/>
        <v>0</v>
      </c>
      <c r="AB258" s="1">
        <f t="shared" si="110"/>
        <v>0</v>
      </c>
      <c r="AC258" s="1">
        <f t="shared" si="111"/>
        <v>0</v>
      </c>
      <c r="AD258" s="1" t="str">
        <f t="shared" si="125"/>
        <v/>
      </c>
      <c r="AE258" s="1" t="str">
        <f t="shared" si="126"/>
        <v/>
      </c>
      <c r="AF258" s="1" t="str">
        <f t="shared" si="126"/>
        <v/>
      </c>
      <c r="AG258" s="1" t="str">
        <f t="shared" si="126"/>
        <v/>
      </c>
      <c r="AH258" s="1" t="e">
        <f t="shared" si="131"/>
        <v>#N/A</v>
      </c>
      <c r="AI258" s="9" t="e">
        <f t="shared" si="127"/>
        <v>#N/A</v>
      </c>
      <c r="AJ258" s="9" t="e">
        <f t="shared" si="112"/>
        <v>#N/A</v>
      </c>
      <c r="AK258" s="9" t="e">
        <f t="shared" si="113"/>
        <v>#N/A</v>
      </c>
      <c r="AL258" s="9" t="e">
        <f t="shared" si="114"/>
        <v>#N/A</v>
      </c>
      <c r="AM258" s="9" t="e">
        <f t="shared" si="115"/>
        <v>#N/A</v>
      </c>
      <c r="AN258" s="9" t="e">
        <f t="shared" si="116"/>
        <v>#N/A</v>
      </c>
      <c r="AO258" s="9" t="e">
        <f t="shared" si="117"/>
        <v>#N/A</v>
      </c>
      <c r="AP258" s="1" t="str">
        <f t="shared" si="128"/>
        <v/>
      </c>
      <c r="AQ258" s="1" t="str">
        <f t="shared" si="128"/>
        <v/>
      </c>
      <c r="AS258" s="1" t="str">
        <f t="shared" si="129"/>
        <v/>
      </c>
      <c r="AT258" s="1" t="e">
        <f t="shared" si="132"/>
        <v>#N/A</v>
      </c>
      <c r="AU258" s="1" t="e">
        <f t="shared" si="118"/>
        <v>#N/A</v>
      </c>
      <c r="AV258" s="9" t="e">
        <f t="shared" si="119"/>
        <v>#N/A</v>
      </c>
      <c r="AW258" s="9" t="e">
        <f t="shared" si="120"/>
        <v>#N/A</v>
      </c>
      <c r="AX258" s="9" t="e">
        <f t="shared" si="121"/>
        <v>#N/A</v>
      </c>
      <c r="AY258" s="9" t="e">
        <f t="shared" si="122"/>
        <v>#N/A</v>
      </c>
      <c r="AZ258" s="9" t="e">
        <f t="shared" si="123"/>
        <v>#N/A</v>
      </c>
      <c r="BA258" s="9" t="e">
        <f t="shared" si="130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Y258" s="7"/>
      <c r="BZ258" s="4"/>
      <c r="CA258" s="7"/>
      <c r="CB258" s="7"/>
      <c r="CC258" s="7"/>
      <c r="CF258" s="7"/>
      <c r="CG258" s="7"/>
      <c r="CH258" s="7"/>
      <c r="CI258" s="7"/>
      <c r="CJ258" s="7"/>
      <c r="CK258" s="7"/>
      <c r="CL258" s="7"/>
      <c r="CM258" s="7"/>
      <c r="CO258" s="49"/>
      <c r="CP258" s="49"/>
      <c r="CQ258" s="4"/>
    </row>
    <row r="259" spans="1:95" s="1" customFormat="1" x14ac:dyDescent="0.3">
      <c r="A259" s="1">
        <f t="shared" si="124"/>
        <v>0</v>
      </c>
      <c r="B259" s="1" t="e">
        <f t="shared" si="108"/>
        <v>#N/A</v>
      </c>
      <c r="J259" s="4"/>
      <c r="K259" s="4"/>
      <c r="L259" s="4"/>
      <c r="M259" s="63"/>
      <c r="Y259" s="60"/>
      <c r="AA259" s="1">
        <f t="shared" si="109"/>
        <v>0</v>
      </c>
      <c r="AB259" s="1">
        <f t="shared" si="110"/>
        <v>0</v>
      </c>
      <c r="AC259" s="1">
        <f t="shared" si="111"/>
        <v>0</v>
      </c>
      <c r="AD259" s="1" t="str">
        <f t="shared" si="125"/>
        <v/>
      </c>
      <c r="AE259" s="1" t="str">
        <f t="shared" si="126"/>
        <v/>
      </c>
      <c r="AF259" s="1" t="str">
        <f t="shared" si="126"/>
        <v/>
      </c>
      <c r="AG259" s="1" t="str">
        <f t="shared" si="126"/>
        <v/>
      </c>
      <c r="AH259" s="1" t="e">
        <f t="shared" si="131"/>
        <v>#N/A</v>
      </c>
      <c r="AI259" s="9" t="e">
        <f t="shared" si="127"/>
        <v>#N/A</v>
      </c>
      <c r="AJ259" s="9" t="e">
        <f t="shared" si="112"/>
        <v>#N/A</v>
      </c>
      <c r="AK259" s="9" t="e">
        <f t="shared" si="113"/>
        <v>#N/A</v>
      </c>
      <c r="AL259" s="9" t="e">
        <f t="shared" si="114"/>
        <v>#N/A</v>
      </c>
      <c r="AM259" s="9" t="e">
        <f t="shared" si="115"/>
        <v>#N/A</v>
      </c>
      <c r="AN259" s="9" t="e">
        <f t="shared" si="116"/>
        <v>#N/A</v>
      </c>
      <c r="AO259" s="9" t="e">
        <f t="shared" si="117"/>
        <v>#N/A</v>
      </c>
      <c r="AP259" s="1" t="str">
        <f t="shared" si="128"/>
        <v/>
      </c>
      <c r="AQ259" s="1" t="str">
        <f t="shared" si="128"/>
        <v/>
      </c>
      <c r="AS259" s="1" t="str">
        <f t="shared" si="129"/>
        <v/>
      </c>
      <c r="AT259" s="1" t="e">
        <f t="shared" si="132"/>
        <v>#N/A</v>
      </c>
      <c r="AU259" s="1" t="e">
        <f t="shared" si="118"/>
        <v>#N/A</v>
      </c>
      <c r="AV259" s="9" t="e">
        <f t="shared" si="119"/>
        <v>#N/A</v>
      </c>
      <c r="AW259" s="9" t="e">
        <f t="shared" si="120"/>
        <v>#N/A</v>
      </c>
      <c r="AX259" s="9" t="e">
        <f t="shared" si="121"/>
        <v>#N/A</v>
      </c>
      <c r="AY259" s="9" t="e">
        <f t="shared" si="122"/>
        <v>#N/A</v>
      </c>
      <c r="AZ259" s="9" t="e">
        <f t="shared" si="123"/>
        <v>#N/A</v>
      </c>
      <c r="BA259" s="9" t="e">
        <f t="shared" si="130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Y259" s="7"/>
      <c r="BZ259" s="4"/>
      <c r="CA259" s="7"/>
      <c r="CB259" s="7"/>
      <c r="CC259" s="7"/>
      <c r="CF259" s="7"/>
      <c r="CG259" s="7"/>
      <c r="CH259" s="7"/>
      <c r="CI259" s="7"/>
      <c r="CJ259" s="7"/>
      <c r="CK259" s="7"/>
      <c r="CL259" s="7"/>
      <c r="CM259" s="7"/>
      <c r="CO259" s="49"/>
      <c r="CP259" s="49"/>
      <c r="CQ259" s="4"/>
    </row>
    <row r="260" spans="1:95" s="1" customFormat="1" x14ac:dyDescent="0.3">
      <c r="A260" s="1">
        <f t="shared" si="124"/>
        <v>0</v>
      </c>
      <c r="B260" s="1" t="e">
        <f t="shared" si="108"/>
        <v>#N/A</v>
      </c>
      <c r="J260" s="4"/>
      <c r="K260" s="4"/>
      <c r="L260" s="4"/>
      <c r="M260" s="63"/>
      <c r="Y260" s="60"/>
      <c r="AA260" s="1">
        <f t="shared" si="109"/>
        <v>0</v>
      </c>
      <c r="AB260" s="1">
        <f t="shared" si="110"/>
        <v>0</v>
      </c>
      <c r="AC260" s="1">
        <f t="shared" si="111"/>
        <v>0</v>
      </c>
      <c r="AD260" s="1" t="str">
        <f t="shared" si="125"/>
        <v/>
      </c>
      <c r="AE260" s="1" t="str">
        <f t="shared" si="126"/>
        <v/>
      </c>
      <c r="AF260" s="1" t="str">
        <f t="shared" si="126"/>
        <v/>
      </c>
      <c r="AG260" s="1" t="str">
        <f t="shared" si="126"/>
        <v/>
      </c>
      <c r="AH260" s="1" t="e">
        <f t="shared" si="131"/>
        <v>#N/A</v>
      </c>
      <c r="AI260" s="9" t="e">
        <f t="shared" si="127"/>
        <v>#N/A</v>
      </c>
      <c r="AJ260" s="9" t="e">
        <f t="shared" si="112"/>
        <v>#N/A</v>
      </c>
      <c r="AK260" s="9" t="e">
        <f t="shared" si="113"/>
        <v>#N/A</v>
      </c>
      <c r="AL260" s="9" t="e">
        <f t="shared" si="114"/>
        <v>#N/A</v>
      </c>
      <c r="AM260" s="9" t="e">
        <f t="shared" si="115"/>
        <v>#N/A</v>
      </c>
      <c r="AN260" s="9" t="e">
        <f t="shared" si="116"/>
        <v>#N/A</v>
      </c>
      <c r="AO260" s="9" t="e">
        <f t="shared" si="117"/>
        <v>#N/A</v>
      </c>
      <c r="AP260" s="1" t="str">
        <f t="shared" si="128"/>
        <v/>
      </c>
      <c r="AQ260" s="1" t="str">
        <f t="shared" si="128"/>
        <v/>
      </c>
      <c r="AS260" s="1" t="str">
        <f t="shared" si="129"/>
        <v/>
      </c>
      <c r="AT260" s="1" t="e">
        <f t="shared" si="132"/>
        <v>#N/A</v>
      </c>
      <c r="AU260" s="1" t="e">
        <f t="shared" si="118"/>
        <v>#N/A</v>
      </c>
      <c r="AV260" s="9" t="e">
        <f t="shared" si="119"/>
        <v>#N/A</v>
      </c>
      <c r="AW260" s="9" t="e">
        <f t="shared" si="120"/>
        <v>#N/A</v>
      </c>
      <c r="AX260" s="9" t="e">
        <f t="shared" si="121"/>
        <v>#N/A</v>
      </c>
      <c r="AY260" s="9" t="e">
        <f t="shared" si="122"/>
        <v>#N/A</v>
      </c>
      <c r="AZ260" s="9" t="e">
        <f t="shared" si="123"/>
        <v>#N/A</v>
      </c>
      <c r="BA260" s="9" t="e">
        <f t="shared" si="130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Y260" s="7"/>
      <c r="BZ260" s="4"/>
      <c r="CA260" s="7"/>
      <c r="CB260" s="7"/>
      <c r="CC260" s="7"/>
      <c r="CF260" s="7"/>
      <c r="CG260" s="7"/>
      <c r="CH260" s="7"/>
      <c r="CI260" s="7"/>
      <c r="CJ260" s="7"/>
      <c r="CK260" s="7"/>
      <c r="CL260" s="7"/>
      <c r="CM260" s="7"/>
      <c r="CO260" s="49"/>
      <c r="CP260" s="49"/>
      <c r="CQ260" s="4"/>
    </row>
    <row r="261" spans="1:95" s="1" customFormat="1" x14ac:dyDescent="0.3">
      <c r="A261" s="1">
        <f t="shared" si="124"/>
        <v>0</v>
      </c>
      <c r="B261" s="1" t="e">
        <f t="shared" si="108"/>
        <v>#N/A</v>
      </c>
      <c r="J261" s="4"/>
      <c r="K261" s="4"/>
      <c r="L261" s="4"/>
      <c r="M261" s="63"/>
      <c r="Y261" s="60"/>
      <c r="AA261" s="1">
        <f t="shared" si="109"/>
        <v>0</v>
      </c>
      <c r="AB261" s="1">
        <f t="shared" si="110"/>
        <v>0</v>
      </c>
      <c r="AC261" s="1">
        <f t="shared" si="111"/>
        <v>0</v>
      </c>
      <c r="AD261" s="1" t="str">
        <f t="shared" si="125"/>
        <v/>
      </c>
      <c r="AE261" s="1" t="str">
        <f t="shared" si="126"/>
        <v/>
      </c>
      <c r="AF261" s="1" t="str">
        <f t="shared" si="126"/>
        <v/>
      </c>
      <c r="AG261" s="1" t="str">
        <f t="shared" si="126"/>
        <v/>
      </c>
      <c r="AH261" s="1" t="e">
        <f t="shared" si="131"/>
        <v>#N/A</v>
      </c>
      <c r="AI261" s="9" t="e">
        <f t="shared" si="127"/>
        <v>#N/A</v>
      </c>
      <c r="AJ261" s="9" t="e">
        <f t="shared" si="112"/>
        <v>#N/A</v>
      </c>
      <c r="AK261" s="9" t="e">
        <f t="shared" si="113"/>
        <v>#N/A</v>
      </c>
      <c r="AL261" s="9" t="e">
        <f t="shared" si="114"/>
        <v>#N/A</v>
      </c>
      <c r="AM261" s="9" t="e">
        <f t="shared" si="115"/>
        <v>#N/A</v>
      </c>
      <c r="AN261" s="9" t="e">
        <f t="shared" si="116"/>
        <v>#N/A</v>
      </c>
      <c r="AO261" s="9" t="e">
        <f t="shared" si="117"/>
        <v>#N/A</v>
      </c>
      <c r="AP261" s="1" t="str">
        <f t="shared" si="128"/>
        <v/>
      </c>
      <c r="AQ261" s="1" t="str">
        <f t="shared" si="128"/>
        <v/>
      </c>
      <c r="AS261" s="1" t="str">
        <f t="shared" si="129"/>
        <v/>
      </c>
      <c r="AT261" s="1" t="e">
        <f t="shared" si="132"/>
        <v>#N/A</v>
      </c>
      <c r="AU261" s="1" t="e">
        <f t="shared" si="118"/>
        <v>#N/A</v>
      </c>
      <c r="AV261" s="9" t="e">
        <f t="shared" si="119"/>
        <v>#N/A</v>
      </c>
      <c r="AW261" s="9" t="e">
        <f t="shared" si="120"/>
        <v>#N/A</v>
      </c>
      <c r="AX261" s="9" t="e">
        <f t="shared" si="121"/>
        <v>#N/A</v>
      </c>
      <c r="AY261" s="9" t="e">
        <f t="shared" si="122"/>
        <v>#N/A</v>
      </c>
      <c r="AZ261" s="9" t="e">
        <f t="shared" si="123"/>
        <v>#N/A</v>
      </c>
      <c r="BA261" s="9" t="e">
        <f t="shared" si="130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Y261" s="7"/>
      <c r="BZ261" s="4"/>
      <c r="CA261" s="7"/>
      <c r="CB261" s="7"/>
      <c r="CC261" s="7"/>
      <c r="CF261" s="7"/>
      <c r="CG261" s="7"/>
      <c r="CH261" s="7"/>
      <c r="CI261" s="7"/>
      <c r="CJ261" s="7"/>
      <c r="CK261" s="7"/>
      <c r="CL261" s="7"/>
      <c r="CM261" s="7"/>
      <c r="CO261" s="49"/>
      <c r="CP261" s="49"/>
      <c r="CQ261" s="4"/>
    </row>
    <row r="262" spans="1:95" s="1" customFormat="1" x14ac:dyDescent="0.3">
      <c r="A262" s="1">
        <f t="shared" si="124"/>
        <v>0</v>
      </c>
      <c r="B262" s="1" t="e">
        <f t="shared" si="108"/>
        <v>#N/A</v>
      </c>
      <c r="J262" s="4"/>
      <c r="K262" s="4"/>
      <c r="L262" s="4"/>
      <c r="M262" s="63"/>
      <c r="Y262" s="60"/>
      <c r="AA262" s="1">
        <f t="shared" si="109"/>
        <v>0</v>
      </c>
      <c r="AB262" s="1">
        <f t="shared" si="110"/>
        <v>0</v>
      </c>
      <c r="AC262" s="1">
        <f t="shared" si="111"/>
        <v>0</v>
      </c>
      <c r="AD262" s="1" t="str">
        <f t="shared" si="125"/>
        <v/>
      </c>
      <c r="AE262" s="1" t="str">
        <f t="shared" si="126"/>
        <v/>
      </c>
      <c r="AF262" s="1" t="str">
        <f t="shared" si="126"/>
        <v/>
      </c>
      <c r="AG262" s="1" t="str">
        <f t="shared" si="126"/>
        <v/>
      </c>
      <c r="AH262" s="1" t="e">
        <f t="shared" si="131"/>
        <v>#N/A</v>
      </c>
      <c r="AI262" s="9" t="e">
        <f t="shared" si="127"/>
        <v>#N/A</v>
      </c>
      <c r="AJ262" s="9" t="e">
        <f t="shared" si="112"/>
        <v>#N/A</v>
      </c>
      <c r="AK262" s="9" t="e">
        <f t="shared" si="113"/>
        <v>#N/A</v>
      </c>
      <c r="AL262" s="9" t="e">
        <f t="shared" si="114"/>
        <v>#N/A</v>
      </c>
      <c r="AM262" s="9" t="e">
        <f t="shared" si="115"/>
        <v>#N/A</v>
      </c>
      <c r="AN262" s="9" t="e">
        <f t="shared" si="116"/>
        <v>#N/A</v>
      </c>
      <c r="AO262" s="9" t="e">
        <f t="shared" si="117"/>
        <v>#N/A</v>
      </c>
      <c r="AP262" s="1" t="str">
        <f t="shared" si="128"/>
        <v/>
      </c>
      <c r="AQ262" s="1" t="str">
        <f t="shared" si="128"/>
        <v/>
      </c>
      <c r="AS262" s="1" t="str">
        <f t="shared" si="129"/>
        <v/>
      </c>
      <c r="AT262" s="1" t="e">
        <f t="shared" si="132"/>
        <v>#N/A</v>
      </c>
      <c r="AU262" s="1" t="e">
        <f t="shared" si="118"/>
        <v>#N/A</v>
      </c>
      <c r="AV262" s="9" t="e">
        <f t="shared" si="119"/>
        <v>#N/A</v>
      </c>
      <c r="AW262" s="9" t="e">
        <f t="shared" si="120"/>
        <v>#N/A</v>
      </c>
      <c r="AX262" s="9" t="e">
        <f t="shared" si="121"/>
        <v>#N/A</v>
      </c>
      <c r="AY262" s="9" t="e">
        <f t="shared" si="122"/>
        <v>#N/A</v>
      </c>
      <c r="AZ262" s="9" t="e">
        <f t="shared" si="123"/>
        <v>#N/A</v>
      </c>
      <c r="BA262" s="9" t="e">
        <f t="shared" si="130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Y262" s="7"/>
      <c r="BZ262" s="4"/>
      <c r="CA262" s="7"/>
      <c r="CB262" s="7"/>
      <c r="CC262" s="7"/>
      <c r="CF262" s="7"/>
      <c r="CG262" s="7"/>
      <c r="CH262" s="7"/>
      <c r="CI262" s="7"/>
      <c r="CJ262" s="7"/>
      <c r="CK262" s="7"/>
      <c r="CL262" s="7"/>
      <c r="CM262" s="7"/>
      <c r="CO262" s="49"/>
      <c r="CP262" s="49"/>
      <c r="CQ262" s="4"/>
    </row>
    <row r="263" spans="1:95" s="1" customFormat="1" x14ac:dyDescent="0.3">
      <c r="A263" s="1">
        <f t="shared" si="124"/>
        <v>0</v>
      </c>
      <c r="B263" s="1" t="e">
        <f t="shared" si="108"/>
        <v>#N/A</v>
      </c>
      <c r="J263" s="4"/>
      <c r="K263" s="4"/>
      <c r="L263" s="4"/>
      <c r="M263" s="63"/>
      <c r="Y263" s="60"/>
      <c r="AA263" s="1">
        <f t="shared" si="109"/>
        <v>0</v>
      </c>
      <c r="AB263" s="1">
        <f t="shared" si="110"/>
        <v>0</v>
      </c>
      <c r="AC263" s="1">
        <f t="shared" si="111"/>
        <v>0</v>
      </c>
      <c r="AD263" s="1" t="str">
        <f t="shared" si="125"/>
        <v/>
      </c>
      <c r="AE263" s="1" t="str">
        <f t="shared" si="126"/>
        <v/>
      </c>
      <c r="AF263" s="1" t="str">
        <f t="shared" si="126"/>
        <v/>
      </c>
      <c r="AG263" s="1" t="str">
        <f t="shared" si="126"/>
        <v/>
      </c>
      <c r="AH263" s="1" t="e">
        <f t="shared" si="131"/>
        <v>#N/A</v>
      </c>
      <c r="AI263" s="9" t="e">
        <f t="shared" si="127"/>
        <v>#N/A</v>
      </c>
      <c r="AJ263" s="9" t="e">
        <f t="shared" si="112"/>
        <v>#N/A</v>
      </c>
      <c r="AK263" s="9" t="e">
        <f t="shared" si="113"/>
        <v>#N/A</v>
      </c>
      <c r="AL263" s="9" t="e">
        <f t="shared" si="114"/>
        <v>#N/A</v>
      </c>
      <c r="AM263" s="9" t="e">
        <f t="shared" si="115"/>
        <v>#N/A</v>
      </c>
      <c r="AN263" s="9" t="e">
        <f t="shared" si="116"/>
        <v>#N/A</v>
      </c>
      <c r="AO263" s="9" t="e">
        <f t="shared" si="117"/>
        <v>#N/A</v>
      </c>
      <c r="AP263" s="1" t="str">
        <f t="shared" si="128"/>
        <v/>
      </c>
      <c r="AQ263" s="1" t="str">
        <f t="shared" si="128"/>
        <v/>
      </c>
      <c r="AS263" s="1" t="str">
        <f t="shared" si="129"/>
        <v/>
      </c>
      <c r="AT263" s="1" t="e">
        <f t="shared" si="132"/>
        <v>#N/A</v>
      </c>
      <c r="AU263" s="1" t="e">
        <f t="shared" si="118"/>
        <v>#N/A</v>
      </c>
      <c r="AV263" s="9" t="e">
        <f t="shared" si="119"/>
        <v>#N/A</v>
      </c>
      <c r="AW263" s="9" t="e">
        <f t="shared" si="120"/>
        <v>#N/A</v>
      </c>
      <c r="AX263" s="9" t="e">
        <f t="shared" si="121"/>
        <v>#N/A</v>
      </c>
      <c r="AY263" s="9" t="e">
        <f t="shared" si="122"/>
        <v>#N/A</v>
      </c>
      <c r="AZ263" s="9" t="e">
        <f t="shared" si="123"/>
        <v>#N/A</v>
      </c>
      <c r="BA263" s="9" t="e">
        <f t="shared" si="130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Y263" s="7"/>
      <c r="BZ263" s="4"/>
      <c r="CA263" s="7"/>
      <c r="CB263" s="7"/>
      <c r="CC263" s="7"/>
      <c r="CF263" s="7"/>
      <c r="CG263" s="7"/>
      <c r="CH263" s="7"/>
      <c r="CI263" s="7"/>
      <c r="CJ263" s="7"/>
      <c r="CK263" s="7"/>
      <c r="CL263" s="7"/>
      <c r="CM263" s="7"/>
      <c r="CO263" s="49"/>
      <c r="CP263" s="49"/>
      <c r="CQ263" s="4"/>
    </row>
    <row r="264" spans="1:95" s="1" customFormat="1" x14ac:dyDescent="0.3">
      <c r="A264" s="1">
        <f t="shared" si="124"/>
        <v>0</v>
      </c>
      <c r="B264" s="1" t="e">
        <f t="shared" si="108"/>
        <v>#N/A</v>
      </c>
      <c r="J264" s="4"/>
      <c r="K264" s="4"/>
      <c r="L264" s="4"/>
      <c r="M264" s="63"/>
      <c r="Y264" s="60"/>
      <c r="AA264" s="1">
        <f t="shared" si="109"/>
        <v>0</v>
      </c>
      <c r="AB264" s="1">
        <f t="shared" si="110"/>
        <v>0</v>
      </c>
      <c r="AC264" s="1">
        <f t="shared" si="111"/>
        <v>0</v>
      </c>
      <c r="AD264" s="1" t="str">
        <f t="shared" si="125"/>
        <v/>
      </c>
      <c r="AE264" s="1" t="str">
        <f t="shared" si="126"/>
        <v/>
      </c>
      <c r="AF264" s="1" t="str">
        <f t="shared" si="126"/>
        <v/>
      </c>
      <c r="AG264" s="1" t="str">
        <f t="shared" si="126"/>
        <v/>
      </c>
      <c r="AH264" s="1" t="e">
        <f t="shared" si="131"/>
        <v>#N/A</v>
      </c>
      <c r="AI264" s="9" t="e">
        <f t="shared" si="127"/>
        <v>#N/A</v>
      </c>
      <c r="AJ264" s="9" t="e">
        <f t="shared" si="112"/>
        <v>#N/A</v>
      </c>
      <c r="AK264" s="9" t="e">
        <f t="shared" si="113"/>
        <v>#N/A</v>
      </c>
      <c r="AL264" s="9" t="e">
        <f t="shared" si="114"/>
        <v>#N/A</v>
      </c>
      <c r="AM264" s="9" t="e">
        <f t="shared" si="115"/>
        <v>#N/A</v>
      </c>
      <c r="AN264" s="9" t="e">
        <f t="shared" si="116"/>
        <v>#N/A</v>
      </c>
      <c r="AO264" s="9" t="e">
        <f t="shared" si="117"/>
        <v>#N/A</v>
      </c>
      <c r="AP264" s="1" t="str">
        <f t="shared" si="128"/>
        <v/>
      </c>
      <c r="AQ264" s="1" t="str">
        <f t="shared" si="128"/>
        <v/>
      </c>
      <c r="AS264" s="1" t="str">
        <f t="shared" si="129"/>
        <v/>
      </c>
      <c r="AT264" s="1" t="e">
        <f t="shared" si="132"/>
        <v>#N/A</v>
      </c>
      <c r="AU264" s="1" t="e">
        <f t="shared" si="118"/>
        <v>#N/A</v>
      </c>
      <c r="AV264" s="9" t="e">
        <f t="shared" si="119"/>
        <v>#N/A</v>
      </c>
      <c r="AW264" s="9" t="e">
        <f t="shared" si="120"/>
        <v>#N/A</v>
      </c>
      <c r="AX264" s="9" t="e">
        <f t="shared" si="121"/>
        <v>#N/A</v>
      </c>
      <c r="AY264" s="9" t="e">
        <f t="shared" si="122"/>
        <v>#N/A</v>
      </c>
      <c r="AZ264" s="9" t="e">
        <f t="shared" si="123"/>
        <v>#N/A</v>
      </c>
      <c r="BA264" s="9" t="e">
        <f t="shared" si="130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Y264" s="7"/>
      <c r="BZ264" s="4"/>
      <c r="CA264" s="7"/>
      <c r="CB264" s="7"/>
      <c r="CC264" s="7"/>
      <c r="CF264" s="7"/>
      <c r="CG264" s="7"/>
      <c r="CH264" s="7"/>
      <c r="CI264" s="7"/>
      <c r="CJ264" s="7"/>
      <c r="CK264" s="7"/>
      <c r="CL264" s="7"/>
      <c r="CM264" s="7"/>
      <c r="CO264" s="49"/>
      <c r="CP264" s="49"/>
      <c r="CQ264" s="4"/>
    </row>
    <row r="265" spans="1:95" s="1" customFormat="1" x14ac:dyDescent="0.3">
      <c r="A265" s="1">
        <f t="shared" si="124"/>
        <v>0</v>
      </c>
      <c r="B265" s="1" t="e">
        <f t="shared" si="108"/>
        <v>#N/A</v>
      </c>
      <c r="J265" s="4"/>
      <c r="K265" s="4"/>
      <c r="L265" s="4"/>
      <c r="M265" s="63"/>
      <c r="Y265" s="60"/>
      <c r="AA265" s="1">
        <f t="shared" si="109"/>
        <v>0</v>
      </c>
      <c r="AB265" s="1">
        <f t="shared" si="110"/>
        <v>0</v>
      </c>
      <c r="AC265" s="1">
        <f t="shared" si="111"/>
        <v>0</v>
      </c>
      <c r="AD265" s="1" t="str">
        <f t="shared" si="125"/>
        <v/>
      </c>
      <c r="AE265" s="1" t="str">
        <f t="shared" si="126"/>
        <v/>
      </c>
      <c r="AF265" s="1" t="str">
        <f t="shared" si="126"/>
        <v/>
      </c>
      <c r="AG265" s="1" t="str">
        <f t="shared" si="126"/>
        <v/>
      </c>
      <c r="AH265" s="1" t="e">
        <f t="shared" si="131"/>
        <v>#N/A</v>
      </c>
      <c r="AI265" s="9" t="e">
        <f t="shared" si="127"/>
        <v>#N/A</v>
      </c>
      <c r="AJ265" s="9" t="e">
        <f t="shared" si="112"/>
        <v>#N/A</v>
      </c>
      <c r="AK265" s="9" t="e">
        <f t="shared" si="113"/>
        <v>#N/A</v>
      </c>
      <c r="AL265" s="9" t="e">
        <f t="shared" si="114"/>
        <v>#N/A</v>
      </c>
      <c r="AM265" s="9" t="e">
        <f t="shared" si="115"/>
        <v>#N/A</v>
      </c>
      <c r="AN265" s="9" t="e">
        <f t="shared" si="116"/>
        <v>#N/A</v>
      </c>
      <c r="AO265" s="9" t="e">
        <f t="shared" si="117"/>
        <v>#N/A</v>
      </c>
      <c r="AP265" s="1" t="str">
        <f t="shared" si="128"/>
        <v/>
      </c>
      <c r="AQ265" s="1" t="str">
        <f t="shared" si="128"/>
        <v/>
      </c>
      <c r="AS265" s="1" t="str">
        <f t="shared" si="129"/>
        <v/>
      </c>
      <c r="AT265" s="1" t="e">
        <f t="shared" si="132"/>
        <v>#N/A</v>
      </c>
      <c r="AU265" s="1" t="e">
        <f t="shared" si="118"/>
        <v>#N/A</v>
      </c>
      <c r="AV265" s="9" t="e">
        <f t="shared" si="119"/>
        <v>#N/A</v>
      </c>
      <c r="AW265" s="9" t="e">
        <f t="shared" si="120"/>
        <v>#N/A</v>
      </c>
      <c r="AX265" s="9" t="e">
        <f t="shared" si="121"/>
        <v>#N/A</v>
      </c>
      <c r="AY265" s="9" t="e">
        <f t="shared" si="122"/>
        <v>#N/A</v>
      </c>
      <c r="AZ265" s="9" t="e">
        <f t="shared" si="123"/>
        <v>#N/A</v>
      </c>
      <c r="BA265" s="9" t="e">
        <f t="shared" si="130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Y265" s="7"/>
      <c r="BZ265" s="4"/>
      <c r="CA265" s="7"/>
      <c r="CB265" s="7"/>
      <c r="CC265" s="7"/>
      <c r="CF265" s="7"/>
      <c r="CG265" s="7"/>
      <c r="CH265" s="7"/>
      <c r="CI265" s="7"/>
      <c r="CJ265" s="7"/>
      <c r="CK265" s="7"/>
      <c r="CL265" s="7"/>
      <c r="CM265" s="7"/>
      <c r="CO265" s="49"/>
      <c r="CP265" s="49"/>
      <c r="CQ265" s="4"/>
    </row>
    <row r="266" spans="1:95" s="1" customFormat="1" x14ac:dyDescent="0.3">
      <c r="A266" s="1">
        <f t="shared" si="124"/>
        <v>0</v>
      </c>
      <c r="B266" s="1" t="e">
        <f t="shared" si="108"/>
        <v>#N/A</v>
      </c>
      <c r="J266" s="4"/>
      <c r="K266" s="4"/>
      <c r="L266" s="4"/>
      <c r="M266" s="63"/>
      <c r="Y266" s="60"/>
      <c r="AA266" s="1">
        <f t="shared" si="109"/>
        <v>0</v>
      </c>
      <c r="AB266" s="1">
        <f t="shared" si="110"/>
        <v>0</v>
      </c>
      <c r="AC266" s="1">
        <f t="shared" si="111"/>
        <v>0</v>
      </c>
      <c r="AD266" s="1" t="str">
        <f t="shared" si="125"/>
        <v/>
      </c>
      <c r="AE266" s="1" t="str">
        <f t="shared" si="126"/>
        <v/>
      </c>
      <c r="AF266" s="1" t="str">
        <f t="shared" si="126"/>
        <v/>
      </c>
      <c r="AG266" s="1" t="str">
        <f t="shared" si="126"/>
        <v/>
      </c>
      <c r="AH266" s="1" t="e">
        <f t="shared" si="131"/>
        <v>#N/A</v>
      </c>
      <c r="AI266" s="9" t="e">
        <f t="shared" si="127"/>
        <v>#N/A</v>
      </c>
      <c r="AJ266" s="9" t="e">
        <f t="shared" si="112"/>
        <v>#N/A</v>
      </c>
      <c r="AK266" s="9" t="e">
        <f t="shared" si="113"/>
        <v>#N/A</v>
      </c>
      <c r="AL266" s="9" t="e">
        <f t="shared" si="114"/>
        <v>#N/A</v>
      </c>
      <c r="AM266" s="9" t="e">
        <f t="shared" si="115"/>
        <v>#N/A</v>
      </c>
      <c r="AN266" s="9" t="e">
        <f t="shared" si="116"/>
        <v>#N/A</v>
      </c>
      <c r="AO266" s="9" t="e">
        <f t="shared" si="117"/>
        <v>#N/A</v>
      </c>
      <c r="AP266" s="1" t="str">
        <f t="shared" si="128"/>
        <v/>
      </c>
      <c r="AQ266" s="1" t="str">
        <f t="shared" si="128"/>
        <v/>
      </c>
      <c r="AS266" s="1" t="str">
        <f t="shared" si="129"/>
        <v/>
      </c>
      <c r="AT266" s="1" t="e">
        <f t="shared" si="132"/>
        <v>#N/A</v>
      </c>
      <c r="AU266" s="1" t="e">
        <f t="shared" si="118"/>
        <v>#N/A</v>
      </c>
      <c r="AV266" s="9" t="e">
        <f t="shared" si="119"/>
        <v>#N/A</v>
      </c>
      <c r="AW266" s="9" t="e">
        <f t="shared" si="120"/>
        <v>#N/A</v>
      </c>
      <c r="AX266" s="9" t="e">
        <f t="shared" si="121"/>
        <v>#N/A</v>
      </c>
      <c r="AY266" s="9" t="e">
        <f t="shared" si="122"/>
        <v>#N/A</v>
      </c>
      <c r="AZ266" s="9" t="e">
        <f t="shared" si="123"/>
        <v>#N/A</v>
      </c>
      <c r="BA266" s="9" t="e">
        <f t="shared" si="130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Y266" s="7"/>
      <c r="BZ266" s="4"/>
      <c r="CA266" s="7"/>
      <c r="CB266" s="7"/>
      <c r="CC266" s="7"/>
      <c r="CF266" s="7"/>
      <c r="CG266" s="7"/>
      <c r="CH266" s="7"/>
      <c r="CI266" s="7"/>
      <c r="CJ266" s="7"/>
      <c r="CK266" s="7"/>
      <c r="CL266" s="7"/>
      <c r="CM266" s="7"/>
      <c r="CO266" s="49"/>
      <c r="CP266" s="49"/>
      <c r="CQ266" s="4"/>
    </row>
    <row r="267" spans="1:95" s="1" customFormat="1" x14ac:dyDescent="0.3">
      <c r="A267" s="1">
        <f t="shared" si="124"/>
        <v>0</v>
      </c>
      <c r="B267" s="1" t="e">
        <f t="shared" si="108"/>
        <v>#N/A</v>
      </c>
      <c r="J267" s="4"/>
      <c r="K267" s="4"/>
      <c r="L267" s="4"/>
      <c r="M267" s="63"/>
      <c r="Y267" s="60"/>
      <c r="AA267" s="1">
        <f t="shared" si="109"/>
        <v>0</v>
      </c>
      <c r="AB267" s="1">
        <f t="shared" si="110"/>
        <v>0</v>
      </c>
      <c r="AC267" s="1">
        <f t="shared" si="111"/>
        <v>0</v>
      </c>
      <c r="AD267" s="1" t="str">
        <f t="shared" si="125"/>
        <v/>
      </c>
      <c r="AE267" s="1" t="str">
        <f t="shared" si="126"/>
        <v/>
      </c>
      <c r="AF267" s="1" t="str">
        <f t="shared" si="126"/>
        <v/>
      </c>
      <c r="AG267" s="1" t="str">
        <f t="shared" si="126"/>
        <v/>
      </c>
      <c r="AH267" s="1" t="e">
        <f t="shared" si="131"/>
        <v>#N/A</v>
      </c>
      <c r="AI267" s="9" t="e">
        <f t="shared" si="127"/>
        <v>#N/A</v>
      </c>
      <c r="AJ267" s="9" t="e">
        <f t="shared" si="112"/>
        <v>#N/A</v>
      </c>
      <c r="AK267" s="9" t="e">
        <f t="shared" si="113"/>
        <v>#N/A</v>
      </c>
      <c r="AL267" s="9" t="e">
        <f t="shared" si="114"/>
        <v>#N/A</v>
      </c>
      <c r="AM267" s="9" t="e">
        <f t="shared" si="115"/>
        <v>#N/A</v>
      </c>
      <c r="AN267" s="9" t="e">
        <f t="shared" si="116"/>
        <v>#N/A</v>
      </c>
      <c r="AO267" s="9" t="e">
        <f t="shared" si="117"/>
        <v>#N/A</v>
      </c>
      <c r="AP267" s="1" t="str">
        <f t="shared" si="128"/>
        <v/>
      </c>
      <c r="AQ267" s="1" t="str">
        <f t="shared" si="128"/>
        <v/>
      </c>
      <c r="AS267" s="1" t="str">
        <f t="shared" si="129"/>
        <v/>
      </c>
      <c r="AT267" s="1" t="e">
        <f t="shared" si="132"/>
        <v>#N/A</v>
      </c>
      <c r="AU267" s="1" t="e">
        <f t="shared" si="118"/>
        <v>#N/A</v>
      </c>
      <c r="AV267" s="9" t="e">
        <f t="shared" si="119"/>
        <v>#N/A</v>
      </c>
      <c r="AW267" s="9" t="e">
        <f t="shared" si="120"/>
        <v>#N/A</v>
      </c>
      <c r="AX267" s="9" t="e">
        <f t="shared" si="121"/>
        <v>#N/A</v>
      </c>
      <c r="AY267" s="9" t="e">
        <f t="shared" si="122"/>
        <v>#N/A</v>
      </c>
      <c r="AZ267" s="9" t="e">
        <f t="shared" si="123"/>
        <v>#N/A</v>
      </c>
      <c r="BA267" s="9" t="e">
        <f t="shared" si="130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Y267" s="7"/>
      <c r="BZ267" s="4"/>
      <c r="CA267" s="7"/>
      <c r="CB267" s="7"/>
      <c r="CC267" s="7"/>
      <c r="CF267" s="7"/>
      <c r="CG267" s="7"/>
      <c r="CH267" s="7"/>
      <c r="CI267" s="7"/>
      <c r="CJ267" s="7"/>
      <c r="CK267" s="7"/>
      <c r="CL267" s="7"/>
      <c r="CM267" s="7"/>
      <c r="CO267" s="49"/>
      <c r="CP267" s="49"/>
      <c r="CQ267" s="4"/>
    </row>
    <row r="268" spans="1:95" s="1" customFormat="1" x14ac:dyDescent="0.3">
      <c r="A268" s="1">
        <f t="shared" si="124"/>
        <v>0</v>
      </c>
      <c r="B268" s="1" t="e">
        <f t="shared" si="108"/>
        <v>#N/A</v>
      </c>
      <c r="J268" s="4"/>
      <c r="K268" s="4"/>
      <c r="L268" s="4"/>
      <c r="M268" s="63"/>
      <c r="Y268" s="60"/>
      <c r="AA268" s="1">
        <f t="shared" si="109"/>
        <v>0</v>
      </c>
      <c r="AB268" s="1">
        <f t="shared" si="110"/>
        <v>0</v>
      </c>
      <c r="AC268" s="1">
        <f t="shared" si="111"/>
        <v>0</v>
      </c>
      <c r="AD268" s="1" t="str">
        <f t="shared" si="125"/>
        <v/>
      </c>
      <c r="AE268" s="1" t="str">
        <f t="shared" si="126"/>
        <v/>
      </c>
      <c r="AF268" s="1" t="str">
        <f t="shared" si="126"/>
        <v/>
      </c>
      <c r="AG268" s="1" t="str">
        <f t="shared" si="126"/>
        <v/>
      </c>
      <c r="AH268" s="1" t="e">
        <f t="shared" si="131"/>
        <v>#N/A</v>
      </c>
      <c r="AI268" s="9" t="e">
        <f t="shared" si="127"/>
        <v>#N/A</v>
      </c>
      <c r="AJ268" s="9" t="e">
        <f t="shared" si="112"/>
        <v>#N/A</v>
      </c>
      <c r="AK268" s="9" t="e">
        <f t="shared" si="113"/>
        <v>#N/A</v>
      </c>
      <c r="AL268" s="9" t="e">
        <f t="shared" si="114"/>
        <v>#N/A</v>
      </c>
      <c r="AM268" s="9" t="e">
        <f t="shared" si="115"/>
        <v>#N/A</v>
      </c>
      <c r="AN268" s="9" t="e">
        <f t="shared" si="116"/>
        <v>#N/A</v>
      </c>
      <c r="AO268" s="9" t="e">
        <f t="shared" si="117"/>
        <v>#N/A</v>
      </c>
      <c r="AP268" s="1" t="str">
        <f t="shared" si="128"/>
        <v/>
      </c>
      <c r="AQ268" s="1" t="str">
        <f t="shared" si="128"/>
        <v/>
      </c>
      <c r="AS268" s="1" t="str">
        <f t="shared" si="129"/>
        <v/>
      </c>
      <c r="AT268" s="1" t="e">
        <f t="shared" si="132"/>
        <v>#N/A</v>
      </c>
      <c r="AU268" s="1" t="e">
        <f t="shared" si="118"/>
        <v>#N/A</v>
      </c>
      <c r="AV268" s="9" t="e">
        <f t="shared" si="119"/>
        <v>#N/A</v>
      </c>
      <c r="AW268" s="9" t="e">
        <f t="shared" si="120"/>
        <v>#N/A</v>
      </c>
      <c r="AX268" s="9" t="e">
        <f t="shared" si="121"/>
        <v>#N/A</v>
      </c>
      <c r="AY268" s="9" t="e">
        <f t="shared" si="122"/>
        <v>#N/A</v>
      </c>
      <c r="AZ268" s="9" t="e">
        <f t="shared" si="123"/>
        <v>#N/A</v>
      </c>
      <c r="BA268" s="9" t="e">
        <f t="shared" si="130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Y268" s="7"/>
      <c r="BZ268" s="4"/>
      <c r="CA268" s="7"/>
      <c r="CB268" s="7"/>
      <c r="CC268" s="7"/>
      <c r="CF268" s="7"/>
      <c r="CG268" s="7"/>
      <c r="CH268" s="7"/>
      <c r="CI268" s="7"/>
      <c r="CJ268" s="7"/>
      <c r="CK268" s="7"/>
      <c r="CL268" s="7"/>
      <c r="CM268" s="7"/>
      <c r="CO268" s="49"/>
      <c r="CP268" s="49"/>
      <c r="CQ268" s="4"/>
    </row>
    <row r="269" spans="1:95" s="1" customFormat="1" x14ac:dyDescent="0.3">
      <c r="A269" s="1">
        <f t="shared" si="124"/>
        <v>0</v>
      </c>
      <c r="B269" s="1" t="e">
        <f t="shared" si="108"/>
        <v>#N/A</v>
      </c>
      <c r="J269" s="4"/>
      <c r="K269" s="4"/>
      <c r="L269" s="4"/>
      <c r="M269" s="63"/>
      <c r="Y269" s="60"/>
      <c r="AA269" s="1">
        <f t="shared" si="109"/>
        <v>0</v>
      </c>
      <c r="AB269" s="1">
        <f t="shared" si="110"/>
        <v>0</v>
      </c>
      <c r="AC269" s="1">
        <f t="shared" si="111"/>
        <v>0</v>
      </c>
      <c r="AD269" s="1" t="str">
        <f t="shared" si="125"/>
        <v/>
      </c>
      <c r="AE269" s="1" t="str">
        <f t="shared" si="126"/>
        <v/>
      </c>
      <c r="AF269" s="1" t="str">
        <f t="shared" si="126"/>
        <v/>
      </c>
      <c r="AG269" s="1" t="str">
        <f t="shared" si="126"/>
        <v/>
      </c>
      <c r="AH269" s="1" t="e">
        <f t="shared" si="131"/>
        <v>#N/A</v>
      </c>
      <c r="AI269" s="9" t="e">
        <f t="shared" si="127"/>
        <v>#N/A</v>
      </c>
      <c r="AJ269" s="9" t="e">
        <f t="shared" si="112"/>
        <v>#N/A</v>
      </c>
      <c r="AK269" s="9" t="e">
        <f t="shared" si="113"/>
        <v>#N/A</v>
      </c>
      <c r="AL269" s="9" t="e">
        <f t="shared" si="114"/>
        <v>#N/A</v>
      </c>
      <c r="AM269" s="9" t="e">
        <f t="shared" si="115"/>
        <v>#N/A</v>
      </c>
      <c r="AN269" s="9" t="e">
        <f t="shared" si="116"/>
        <v>#N/A</v>
      </c>
      <c r="AO269" s="9" t="e">
        <f t="shared" si="117"/>
        <v>#N/A</v>
      </c>
      <c r="AP269" s="1" t="str">
        <f t="shared" si="128"/>
        <v/>
      </c>
      <c r="AQ269" s="1" t="str">
        <f t="shared" si="128"/>
        <v/>
      </c>
      <c r="AS269" s="1" t="str">
        <f t="shared" si="129"/>
        <v/>
      </c>
      <c r="AT269" s="1" t="e">
        <f t="shared" si="132"/>
        <v>#N/A</v>
      </c>
      <c r="AU269" s="1" t="e">
        <f t="shared" si="118"/>
        <v>#N/A</v>
      </c>
      <c r="AV269" s="9" t="e">
        <f t="shared" si="119"/>
        <v>#N/A</v>
      </c>
      <c r="AW269" s="9" t="e">
        <f t="shared" si="120"/>
        <v>#N/A</v>
      </c>
      <c r="AX269" s="9" t="e">
        <f t="shared" si="121"/>
        <v>#N/A</v>
      </c>
      <c r="AY269" s="9" t="e">
        <f t="shared" si="122"/>
        <v>#N/A</v>
      </c>
      <c r="AZ269" s="9" t="e">
        <f t="shared" si="123"/>
        <v>#N/A</v>
      </c>
      <c r="BA269" s="9" t="e">
        <f t="shared" si="130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Y269" s="7"/>
      <c r="BZ269" s="4"/>
      <c r="CA269" s="7"/>
      <c r="CB269" s="7"/>
      <c r="CC269" s="7"/>
      <c r="CF269" s="7"/>
      <c r="CG269" s="7"/>
      <c r="CH269" s="7"/>
      <c r="CI269" s="7"/>
      <c r="CJ269" s="7"/>
      <c r="CK269" s="7"/>
      <c r="CL269" s="7"/>
      <c r="CM269" s="7"/>
      <c r="CO269" s="49"/>
      <c r="CP269" s="49"/>
      <c r="CQ269" s="4"/>
    </row>
    <row r="270" spans="1:95" s="1" customFormat="1" x14ac:dyDescent="0.3">
      <c r="A270" s="1">
        <f t="shared" si="124"/>
        <v>0</v>
      </c>
      <c r="B270" s="1" t="e">
        <f t="shared" ref="B270:B330" si="133">IF(C270="",NA(),E270+G270+H270+I270)</f>
        <v>#N/A</v>
      </c>
      <c r="J270" s="4"/>
      <c r="K270" s="4"/>
      <c r="L270" s="4"/>
      <c r="M270" s="63"/>
      <c r="Y270" s="60"/>
      <c r="AA270" s="1">
        <f t="shared" ref="AA270:AA330" si="134">+E270+V270</f>
        <v>0</v>
      </c>
      <c r="AB270" s="1">
        <f t="shared" ref="AB270:AB330" si="135">+G270+W270</f>
        <v>0</v>
      </c>
      <c r="AC270" s="1">
        <f t="shared" ref="AC270:AC330" si="136">+I270+X270</f>
        <v>0</v>
      </c>
      <c r="AD270" s="1" t="str">
        <f t="shared" si="125"/>
        <v/>
      </c>
      <c r="AE270" s="1" t="str">
        <f t="shared" si="126"/>
        <v/>
      </c>
      <c r="AF270" s="1" t="str">
        <f t="shared" si="126"/>
        <v/>
      </c>
      <c r="AG270" s="1" t="str">
        <f t="shared" si="126"/>
        <v/>
      </c>
      <c r="AH270" s="1" t="e">
        <f t="shared" si="131"/>
        <v>#N/A</v>
      </c>
      <c r="AI270" s="9" t="e">
        <f t="shared" si="127"/>
        <v>#N/A</v>
      </c>
      <c r="AJ270" s="9" t="e">
        <f t="shared" ref="AJ270:AJ330" si="137">IF(OR(ISNA(B270),B270=0),NA(),B270/$AJ$11)</f>
        <v>#N/A</v>
      </c>
      <c r="AK270" s="9" t="e">
        <f t="shared" ref="AK270:AK330" si="138">IF(OR(ISNA(B270),B270=0),NA(),E270/$AJ$11)</f>
        <v>#N/A</v>
      </c>
      <c r="AL270" s="9" t="e">
        <f t="shared" ref="AL270:AL330" si="139">IF(OR(ISNA(B270),B270=0),NA(),G270/$AJ$11)</f>
        <v>#N/A</v>
      </c>
      <c r="AM270" s="9" t="e">
        <f t="shared" ref="AM270:AM330" si="140">IF(OR(ISNA(B270),B270=0),NA(),I270/$AJ$11)</f>
        <v>#N/A</v>
      </c>
      <c r="AN270" s="9" t="e">
        <f t="shared" ref="AN270:AN330" si="141">IF(OR(ISNA(B270),B270=0),NA(),T270/$AJ$11)</f>
        <v>#N/A</v>
      </c>
      <c r="AO270" s="9" t="e">
        <f t="shared" ref="AO270:AO330" si="142">+IF(OR(ISNA(B270),B270=0),NA(),AH270/$AJ$11)</f>
        <v>#N/A</v>
      </c>
      <c r="AP270" s="1" t="str">
        <f t="shared" si="128"/>
        <v/>
      </c>
      <c r="AQ270" s="1" t="str">
        <f t="shared" si="128"/>
        <v/>
      </c>
      <c r="AS270" s="1" t="str">
        <f t="shared" si="129"/>
        <v/>
      </c>
      <c r="AT270" s="1" t="e">
        <f t="shared" si="132"/>
        <v>#N/A</v>
      </c>
      <c r="AU270" s="1" t="e">
        <f t="shared" ref="AU270:AU330" si="143">IF(C270="",NA(),V270+W270+X270)</f>
        <v>#N/A</v>
      </c>
      <c r="AV270" s="9" t="e">
        <f t="shared" ref="AV270:AV330" si="144">IF(OR(ISNA(B270),B270=0),NA(),AU270/$AJ$11)</f>
        <v>#N/A</v>
      </c>
      <c r="AW270" s="9" t="e">
        <f t="shared" ref="AW270:AW330" si="145">IF(OR(ISNA(B270),B270=0),NA(),V270/$AJ$11)</f>
        <v>#N/A</v>
      </c>
      <c r="AX270" s="9" t="e">
        <f t="shared" ref="AX270:AX330" si="146">IF(OR(ISNA(B270),B270=0),NA(),W270/$AJ$11)</f>
        <v>#N/A</v>
      </c>
      <c r="AY270" s="9" t="e">
        <f t="shared" ref="AY270:AY330" si="147">IF(OR(ISNA(B270),B270=0),NA(),X270/$AJ$11)</f>
        <v>#N/A</v>
      </c>
      <c r="AZ270" s="9" t="e">
        <f t="shared" ref="AZ270:AZ330" si="148">IF(OR(ISNA(B270),B270=0),NA(),AT270/$AJ$11)</f>
        <v>#N/A</v>
      </c>
      <c r="BA270" s="9" t="e">
        <f t="shared" si="130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Y270" s="7"/>
      <c r="BZ270" s="4"/>
      <c r="CA270" s="7"/>
      <c r="CB270" s="7"/>
      <c r="CC270" s="7"/>
      <c r="CF270" s="7"/>
      <c r="CG270" s="7"/>
      <c r="CH270" s="7"/>
      <c r="CI270" s="7"/>
      <c r="CJ270" s="7"/>
      <c r="CK270" s="7"/>
      <c r="CL270" s="7"/>
      <c r="CM270" s="7"/>
      <c r="CO270" s="49"/>
      <c r="CP270" s="49"/>
      <c r="CQ270" s="4"/>
    </row>
    <row r="271" spans="1:95" s="1" customFormat="1" x14ac:dyDescent="0.3">
      <c r="A271" s="1">
        <f t="shared" ref="A271:A330" si="149">+C271</f>
        <v>0</v>
      </c>
      <c r="B271" s="1" t="e">
        <f t="shared" si="133"/>
        <v>#N/A</v>
      </c>
      <c r="J271" s="4"/>
      <c r="K271" s="4"/>
      <c r="L271" s="4"/>
      <c r="M271" s="63"/>
      <c r="Y271" s="60"/>
      <c r="AA271" s="1">
        <f t="shared" si="134"/>
        <v>0</v>
      </c>
      <c r="AB271" s="1">
        <f t="shared" si="135"/>
        <v>0</v>
      </c>
      <c r="AC271" s="1">
        <f t="shared" si="136"/>
        <v>0</v>
      </c>
      <c r="AD271" s="1" t="str">
        <f t="shared" ref="AD271:AD330" si="150">IF($C271="","",E271-E270)</f>
        <v/>
      </c>
      <c r="AE271" s="1" t="str">
        <f t="shared" ref="AE271:AG330" si="151">IF($C271="","",G271-G270)</f>
        <v/>
      </c>
      <c r="AF271" s="1" t="str">
        <f t="shared" si="151"/>
        <v/>
      </c>
      <c r="AG271" s="1" t="str">
        <f t="shared" si="151"/>
        <v/>
      </c>
      <c r="AH271" s="1" t="e">
        <f t="shared" si="131"/>
        <v>#N/A</v>
      </c>
      <c r="AI271" s="9" t="e">
        <f t="shared" ref="AI271:AI330" si="152">IF(OR(ISNA(AU271),AU271=0),NA(),X271/AU271)</f>
        <v>#N/A</v>
      </c>
      <c r="AJ271" s="9" t="e">
        <f t="shared" si="137"/>
        <v>#N/A</v>
      </c>
      <c r="AK271" s="9" t="e">
        <f t="shared" si="138"/>
        <v>#N/A</v>
      </c>
      <c r="AL271" s="9" t="e">
        <f t="shared" si="139"/>
        <v>#N/A</v>
      </c>
      <c r="AM271" s="9" t="e">
        <f t="shared" si="140"/>
        <v>#N/A</v>
      </c>
      <c r="AN271" s="9" t="e">
        <f t="shared" si="141"/>
        <v>#N/A</v>
      </c>
      <c r="AO271" s="9" t="e">
        <f t="shared" si="142"/>
        <v>#N/A</v>
      </c>
      <c r="AP271" s="1" t="str">
        <f t="shared" ref="AP271:AQ330" si="153">IF($C271="","",V271-V270)</f>
        <v/>
      </c>
      <c r="AQ271" s="1" t="str">
        <f t="shared" si="153"/>
        <v/>
      </c>
      <c r="AS271" s="1" t="str">
        <f t="shared" ref="AS271:AS330" si="154">IF($C271="","",X271-X270)</f>
        <v/>
      </c>
      <c r="AT271" s="1" t="e">
        <f t="shared" si="132"/>
        <v>#N/A</v>
      </c>
      <c r="AU271" s="1" t="e">
        <f t="shared" si="143"/>
        <v>#N/A</v>
      </c>
      <c r="AV271" s="9" t="e">
        <f t="shared" si="144"/>
        <v>#N/A</v>
      </c>
      <c r="AW271" s="9" t="e">
        <f t="shared" si="145"/>
        <v>#N/A</v>
      </c>
      <c r="AX271" s="9" t="e">
        <f t="shared" si="146"/>
        <v>#N/A</v>
      </c>
      <c r="AY271" s="9" t="e">
        <f t="shared" si="147"/>
        <v>#N/A</v>
      </c>
      <c r="AZ271" s="9" t="e">
        <f t="shared" si="148"/>
        <v>#N/A</v>
      </c>
      <c r="BA271" s="9" t="e">
        <f t="shared" ref="BA271:BA330" si="155">+AJ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Y271" s="7"/>
      <c r="BZ271" s="4"/>
      <c r="CA271" s="7"/>
      <c r="CB271" s="7"/>
      <c r="CC271" s="7"/>
      <c r="CF271" s="7"/>
      <c r="CG271" s="7"/>
      <c r="CH271" s="7"/>
      <c r="CI271" s="7"/>
      <c r="CJ271" s="7"/>
      <c r="CK271" s="7"/>
      <c r="CL271" s="7"/>
      <c r="CM271" s="7"/>
      <c r="CO271" s="49"/>
      <c r="CP271" s="49"/>
      <c r="CQ271" s="4"/>
    </row>
    <row r="272" spans="1:95" s="1" customFormat="1" x14ac:dyDescent="0.3">
      <c r="A272" s="1">
        <f t="shared" si="149"/>
        <v>0</v>
      </c>
      <c r="B272" s="1" t="e">
        <f t="shared" si="133"/>
        <v>#N/A</v>
      </c>
      <c r="J272" s="4"/>
      <c r="K272" s="4"/>
      <c r="L272" s="4"/>
      <c r="M272" s="63"/>
      <c r="Y272" s="60"/>
      <c r="AA272" s="1">
        <f t="shared" si="134"/>
        <v>0</v>
      </c>
      <c r="AB272" s="1">
        <f t="shared" si="135"/>
        <v>0</v>
      </c>
      <c r="AC272" s="1">
        <f t="shared" si="136"/>
        <v>0</v>
      </c>
      <c r="AD272" s="1" t="str">
        <f t="shared" si="150"/>
        <v/>
      </c>
      <c r="AE272" s="1" t="str">
        <f t="shared" si="151"/>
        <v/>
      </c>
      <c r="AF272" s="1" t="str">
        <f t="shared" si="151"/>
        <v/>
      </c>
      <c r="AG272" s="1" t="str">
        <f t="shared" si="151"/>
        <v/>
      </c>
      <c r="AH272" s="1" t="e">
        <f t="shared" ref="AH272:AH330" si="156">IF(OR($C272="",ISNA($C272)),NA(),AD272+AE272+AF272+AG272)</f>
        <v>#N/A</v>
      </c>
      <c r="AI272" s="9" t="e">
        <f t="shared" si="152"/>
        <v>#N/A</v>
      </c>
      <c r="AJ272" s="9" t="e">
        <f t="shared" si="137"/>
        <v>#N/A</v>
      </c>
      <c r="AK272" s="9" t="e">
        <f t="shared" si="138"/>
        <v>#N/A</v>
      </c>
      <c r="AL272" s="9" t="e">
        <f t="shared" si="139"/>
        <v>#N/A</v>
      </c>
      <c r="AM272" s="9" t="e">
        <f t="shared" si="140"/>
        <v>#N/A</v>
      </c>
      <c r="AN272" s="9" t="e">
        <f t="shared" si="141"/>
        <v>#N/A</v>
      </c>
      <c r="AO272" s="9" t="e">
        <f t="shared" si="142"/>
        <v>#N/A</v>
      </c>
      <c r="AP272" s="1" t="str">
        <f t="shared" si="153"/>
        <v/>
      </c>
      <c r="AQ272" s="1" t="str">
        <f t="shared" si="153"/>
        <v/>
      </c>
      <c r="AS272" s="1" t="str">
        <f t="shared" si="154"/>
        <v/>
      </c>
      <c r="AT272" s="1" t="e">
        <f t="shared" ref="AT272:AT330" si="157">IF(OR($C272="",ISNA($C272)),NA(),AP272+AQ272+AR272+AS272)</f>
        <v>#N/A</v>
      </c>
      <c r="AU272" s="1" t="e">
        <f t="shared" si="143"/>
        <v>#N/A</v>
      </c>
      <c r="AV272" s="9" t="e">
        <f t="shared" si="144"/>
        <v>#N/A</v>
      </c>
      <c r="AW272" s="9" t="e">
        <f t="shared" si="145"/>
        <v>#N/A</v>
      </c>
      <c r="AX272" s="9" t="e">
        <f t="shared" si="146"/>
        <v>#N/A</v>
      </c>
      <c r="AY272" s="9" t="e">
        <f t="shared" si="147"/>
        <v>#N/A</v>
      </c>
      <c r="AZ272" s="9" t="e">
        <f t="shared" si="148"/>
        <v>#N/A</v>
      </c>
      <c r="BA272" s="9" t="e">
        <f t="shared" si="155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Y272" s="7"/>
      <c r="BZ272" s="4"/>
      <c r="CA272" s="7"/>
      <c r="CB272" s="7"/>
      <c r="CC272" s="7"/>
      <c r="CF272" s="7"/>
      <c r="CG272" s="7"/>
      <c r="CH272" s="7"/>
      <c r="CI272" s="7"/>
      <c r="CJ272" s="7"/>
      <c r="CK272" s="7"/>
      <c r="CL272" s="7"/>
      <c r="CM272" s="7"/>
      <c r="CO272" s="49"/>
      <c r="CP272" s="49"/>
      <c r="CQ272" s="4"/>
    </row>
    <row r="273" spans="1:95" s="1" customFormat="1" x14ac:dyDescent="0.3">
      <c r="A273" s="1">
        <f t="shared" si="149"/>
        <v>0</v>
      </c>
      <c r="B273" s="1" t="e">
        <f t="shared" si="133"/>
        <v>#N/A</v>
      </c>
      <c r="J273" s="4"/>
      <c r="K273" s="4"/>
      <c r="L273" s="4"/>
      <c r="M273" s="63"/>
      <c r="Y273" s="60"/>
      <c r="AA273" s="1">
        <f t="shared" si="134"/>
        <v>0</v>
      </c>
      <c r="AB273" s="1">
        <f t="shared" si="135"/>
        <v>0</v>
      </c>
      <c r="AC273" s="1">
        <f t="shared" si="136"/>
        <v>0</v>
      </c>
      <c r="AD273" s="1" t="str">
        <f t="shared" si="150"/>
        <v/>
      </c>
      <c r="AE273" s="1" t="str">
        <f t="shared" si="151"/>
        <v/>
      </c>
      <c r="AF273" s="1" t="str">
        <f t="shared" si="151"/>
        <v/>
      </c>
      <c r="AG273" s="1" t="str">
        <f t="shared" si="151"/>
        <v/>
      </c>
      <c r="AH273" s="1" t="e">
        <f t="shared" si="156"/>
        <v>#N/A</v>
      </c>
      <c r="AI273" s="9" t="e">
        <f t="shared" si="152"/>
        <v>#N/A</v>
      </c>
      <c r="AJ273" s="9" t="e">
        <f t="shared" si="137"/>
        <v>#N/A</v>
      </c>
      <c r="AK273" s="9" t="e">
        <f t="shared" si="138"/>
        <v>#N/A</v>
      </c>
      <c r="AL273" s="9" t="e">
        <f t="shared" si="139"/>
        <v>#N/A</v>
      </c>
      <c r="AM273" s="9" t="e">
        <f t="shared" si="140"/>
        <v>#N/A</v>
      </c>
      <c r="AN273" s="9" t="e">
        <f t="shared" si="141"/>
        <v>#N/A</v>
      </c>
      <c r="AO273" s="9" t="e">
        <f t="shared" si="142"/>
        <v>#N/A</v>
      </c>
      <c r="AP273" s="1" t="str">
        <f t="shared" si="153"/>
        <v/>
      </c>
      <c r="AQ273" s="1" t="str">
        <f t="shared" si="153"/>
        <v/>
      </c>
      <c r="AS273" s="1" t="str">
        <f t="shared" si="154"/>
        <v/>
      </c>
      <c r="AT273" s="1" t="e">
        <f t="shared" si="157"/>
        <v>#N/A</v>
      </c>
      <c r="AU273" s="1" t="e">
        <f t="shared" si="143"/>
        <v>#N/A</v>
      </c>
      <c r="AV273" s="9" t="e">
        <f t="shared" si="144"/>
        <v>#N/A</v>
      </c>
      <c r="AW273" s="9" t="e">
        <f t="shared" si="145"/>
        <v>#N/A</v>
      </c>
      <c r="AX273" s="9" t="e">
        <f t="shared" si="146"/>
        <v>#N/A</v>
      </c>
      <c r="AY273" s="9" t="e">
        <f t="shared" si="147"/>
        <v>#N/A</v>
      </c>
      <c r="AZ273" s="9" t="e">
        <f t="shared" si="148"/>
        <v>#N/A</v>
      </c>
      <c r="BA273" s="9" t="e">
        <f t="shared" si="155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Y273" s="7"/>
      <c r="BZ273" s="4"/>
      <c r="CA273" s="7"/>
      <c r="CB273" s="7"/>
      <c r="CC273" s="7"/>
      <c r="CF273" s="7"/>
      <c r="CG273" s="7"/>
      <c r="CH273" s="7"/>
      <c r="CI273" s="7"/>
      <c r="CJ273" s="7"/>
      <c r="CK273" s="7"/>
      <c r="CL273" s="7"/>
      <c r="CM273" s="7"/>
      <c r="CO273" s="49"/>
      <c r="CP273" s="49"/>
      <c r="CQ273" s="4"/>
    </row>
    <row r="274" spans="1:95" s="1" customFormat="1" x14ac:dyDescent="0.3">
      <c r="A274" s="1">
        <f t="shared" si="149"/>
        <v>0</v>
      </c>
      <c r="B274" s="1" t="e">
        <f t="shared" si="133"/>
        <v>#N/A</v>
      </c>
      <c r="J274" s="4"/>
      <c r="K274" s="4"/>
      <c r="L274" s="4"/>
      <c r="M274" s="63"/>
      <c r="Y274" s="60"/>
      <c r="AA274" s="1">
        <f t="shared" si="134"/>
        <v>0</v>
      </c>
      <c r="AB274" s="1">
        <f t="shared" si="135"/>
        <v>0</v>
      </c>
      <c r="AC274" s="1">
        <f t="shared" si="136"/>
        <v>0</v>
      </c>
      <c r="AD274" s="1" t="str">
        <f t="shared" si="150"/>
        <v/>
      </c>
      <c r="AE274" s="1" t="str">
        <f t="shared" si="151"/>
        <v/>
      </c>
      <c r="AF274" s="1" t="str">
        <f t="shared" si="151"/>
        <v/>
      </c>
      <c r="AG274" s="1" t="str">
        <f t="shared" si="151"/>
        <v/>
      </c>
      <c r="AH274" s="1" t="e">
        <f t="shared" si="156"/>
        <v>#N/A</v>
      </c>
      <c r="AI274" s="9" t="e">
        <f t="shared" si="152"/>
        <v>#N/A</v>
      </c>
      <c r="AJ274" s="9" t="e">
        <f t="shared" si="137"/>
        <v>#N/A</v>
      </c>
      <c r="AK274" s="9" t="e">
        <f t="shared" si="138"/>
        <v>#N/A</v>
      </c>
      <c r="AL274" s="9" t="e">
        <f t="shared" si="139"/>
        <v>#N/A</v>
      </c>
      <c r="AM274" s="9" t="e">
        <f t="shared" si="140"/>
        <v>#N/A</v>
      </c>
      <c r="AN274" s="9" t="e">
        <f t="shared" si="141"/>
        <v>#N/A</v>
      </c>
      <c r="AO274" s="9" t="e">
        <f t="shared" si="142"/>
        <v>#N/A</v>
      </c>
      <c r="AP274" s="1" t="str">
        <f t="shared" si="153"/>
        <v/>
      </c>
      <c r="AQ274" s="1" t="str">
        <f t="shared" si="153"/>
        <v/>
      </c>
      <c r="AS274" s="1" t="str">
        <f t="shared" si="154"/>
        <v/>
      </c>
      <c r="AT274" s="1" t="e">
        <f t="shared" si="157"/>
        <v>#N/A</v>
      </c>
      <c r="AU274" s="1" t="e">
        <f t="shared" si="143"/>
        <v>#N/A</v>
      </c>
      <c r="AV274" s="9" t="e">
        <f t="shared" si="144"/>
        <v>#N/A</v>
      </c>
      <c r="AW274" s="9" t="e">
        <f t="shared" si="145"/>
        <v>#N/A</v>
      </c>
      <c r="AX274" s="9" t="e">
        <f t="shared" si="146"/>
        <v>#N/A</v>
      </c>
      <c r="AY274" s="9" t="e">
        <f t="shared" si="147"/>
        <v>#N/A</v>
      </c>
      <c r="AZ274" s="9" t="e">
        <f t="shared" si="148"/>
        <v>#N/A</v>
      </c>
      <c r="BA274" s="9" t="e">
        <f t="shared" si="155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Y274" s="7"/>
      <c r="BZ274" s="4"/>
      <c r="CA274" s="7"/>
      <c r="CB274" s="7"/>
      <c r="CC274" s="7"/>
      <c r="CF274" s="7"/>
      <c r="CG274" s="7"/>
      <c r="CH274" s="7"/>
      <c r="CI274" s="7"/>
      <c r="CJ274" s="7"/>
      <c r="CK274" s="7"/>
      <c r="CL274" s="7"/>
      <c r="CM274" s="7"/>
      <c r="CO274" s="49"/>
      <c r="CP274" s="49"/>
      <c r="CQ274" s="4"/>
    </row>
    <row r="275" spans="1:95" s="1" customFormat="1" x14ac:dyDescent="0.3">
      <c r="A275" s="1">
        <f t="shared" si="149"/>
        <v>0</v>
      </c>
      <c r="B275" s="1" t="e">
        <f t="shared" si="133"/>
        <v>#N/A</v>
      </c>
      <c r="J275" s="4"/>
      <c r="K275" s="4"/>
      <c r="L275" s="4"/>
      <c r="M275" s="63"/>
      <c r="Y275" s="60"/>
      <c r="AA275" s="1">
        <f t="shared" si="134"/>
        <v>0</v>
      </c>
      <c r="AB275" s="1">
        <f t="shared" si="135"/>
        <v>0</v>
      </c>
      <c r="AC275" s="1">
        <f t="shared" si="136"/>
        <v>0</v>
      </c>
      <c r="AD275" s="1" t="str">
        <f t="shared" si="150"/>
        <v/>
      </c>
      <c r="AE275" s="1" t="str">
        <f t="shared" si="151"/>
        <v/>
      </c>
      <c r="AF275" s="1" t="str">
        <f t="shared" si="151"/>
        <v/>
      </c>
      <c r="AG275" s="1" t="str">
        <f t="shared" si="151"/>
        <v/>
      </c>
      <c r="AH275" s="1" t="e">
        <f t="shared" si="156"/>
        <v>#N/A</v>
      </c>
      <c r="AI275" s="9" t="e">
        <f t="shared" si="152"/>
        <v>#N/A</v>
      </c>
      <c r="AJ275" s="9" t="e">
        <f t="shared" si="137"/>
        <v>#N/A</v>
      </c>
      <c r="AK275" s="9" t="e">
        <f t="shared" si="138"/>
        <v>#N/A</v>
      </c>
      <c r="AL275" s="9" t="e">
        <f t="shared" si="139"/>
        <v>#N/A</v>
      </c>
      <c r="AM275" s="9" t="e">
        <f t="shared" si="140"/>
        <v>#N/A</v>
      </c>
      <c r="AN275" s="9" t="e">
        <f t="shared" si="141"/>
        <v>#N/A</v>
      </c>
      <c r="AO275" s="9" t="e">
        <f t="shared" si="142"/>
        <v>#N/A</v>
      </c>
      <c r="AP275" s="1" t="str">
        <f t="shared" si="153"/>
        <v/>
      </c>
      <c r="AQ275" s="1" t="str">
        <f t="shared" si="153"/>
        <v/>
      </c>
      <c r="AS275" s="1" t="str">
        <f t="shared" si="154"/>
        <v/>
      </c>
      <c r="AT275" s="1" t="e">
        <f t="shared" si="157"/>
        <v>#N/A</v>
      </c>
      <c r="AU275" s="1" t="e">
        <f t="shared" si="143"/>
        <v>#N/A</v>
      </c>
      <c r="AV275" s="9" t="e">
        <f t="shared" si="144"/>
        <v>#N/A</v>
      </c>
      <c r="AW275" s="9" t="e">
        <f t="shared" si="145"/>
        <v>#N/A</v>
      </c>
      <c r="AX275" s="9" t="e">
        <f t="shared" si="146"/>
        <v>#N/A</v>
      </c>
      <c r="AY275" s="9" t="e">
        <f t="shared" si="147"/>
        <v>#N/A</v>
      </c>
      <c r="AZ275" s="9" t="e">
        <f t="shared" si="148"/>
        <v>#N/A</v>
      </c>
      <c r="BA275" s="9" t="e">
        <f t="shared" si="155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Y275" s="7"/>
      <c r="BZ275" s="4"/>
      <c r="CA275" s="7"/>
      <c r="CB275" s="7"/>
      <c r="CC275" s="7"/>
      <c r="CF275" s="7"/>
      <c r="CG275" s="7"/>
      <c r="CH275" s="7"/>
      <c r="CI275" s="7"/>
      <c r="CJ275" s="7"/>
      <c r="CK275" s="7"/>
      <c r="CL275" s="7"/>
      <c r="CM275" s="7"/>
      <c r="CO275" s="49"/>
      <c r="CP275" s="49"/>
      <c r="CQ275" s="4"/>
    </row>
    <row r="276" spans="1:95" s="1" customFormat="1" x14ac:dyDescent="0.3">
      <c r="A276" s="1">
        <f t="shared" si="149"/>
        <v>0</v>
      </c>
      <c r="B276" s="1" t="e">
        <f t="shared" si="133"/>
        <v>#N/A</v>
      </c>
      <c r="J276" s="4"/>
      <c r="K276" s="4"/>
      <c r="L276" s="4"/>
      <c r="M276" s="63"/>
      <c r="Y276" s="60"/>
      <c r="AA276" s="1">
        <f t="shared" si="134"/>
        <v>0</v>
      </c>
      <c r="AB276" s="1">
        <f t="shared" si="135"/>
        <v>0</v>
      </c>
      <c r="AC276" s="1">
        <f t="shared" si="136"/>
        <v>0</v>
      </c>
      <c r="AD276" s="1" t="str">
        <f t="shared" si="150"/>
        <v/>
      </c>
      <c r="AE276" s="1" t="str">
        <f t="shared" si="151"/>
        <v/>
      </c>
      <c r="AF276" s="1" t="str">
        <f t="shared" si="151"/>
        <v/>
      </c>
      <c r="AG276" s="1" t="str">
        <f t="shared" si="151"/>
        <v/>
      </c>
      <c r="AH276" s="1" t="e">
        <f t="shared" si="156"/>
        <v>#N/A</v>
      </c>
      <c r="AI276" s="9" t="e">
        <f t="shared" si="152"/>
        <v>#N/A</v>
      </c>
      <c r="AJ276" s="9" t="e">
        <f t="shared" si="137"/>
        <v>#N/A</v>
      </c>
      <c r="AK276" s="9" t="e">
        <f t="shared" si="138"/>
        <v>#N/A</v>
      </c>
      <c r="AL276" s="9" t="e">
        <f t="shared" si="139"/>
        <v>#N/A</v>
      </c>
      <c r="AM276" s="9" t="e">
        <f t="shared" si="140"/>
        <v>#N/A</v>
      </c>
      <c r="AN276" s="9" t="e">
        <f t="shared" si="141"/>
        <v>#N/A</v>
      </c>
      <c r="AO276" s="9" t="e">
        <f t="shared" si="142"/>
        <v>#N/A</v>
      </c>
      <c r="AP276" s="1" t="str">
        <f t="shared" si="153"/>
        <v/>
      </c>
      <c r="AQ276" s="1" t="str">
        <f t="shared" si="153"/>
        <v/>
      </c>
      <c r="AS276" s="1" t="str">
        <f t="shared" si="154"/>
        <v/>
      </c>
      <c r="AT276" s="1" t="e">
        <f t="shared" si="157"/>
        <v>#N/A</v>
      </c>
      <c r="AU276" s="1" t="e">
        <f t="shared" si="143"/>
        <v>#N/A</v>
      </c>
      <c r="AV276" s="9" t="e">
        <f t="shared" si="144"/>
        <v>#N/A</v>
      </c>
      <c r="AW276" s="9" t="e">
        <f t="shared" si="145"/>
        <v>#N/A</v>
      </c>
      <c r="AX276" s="9" t="e">
        <f t="shared" si="146"/>
        <v>#N/A</v>
      </c>
      <c r="AY276" s="9" t="e">
        <f t="shared" si="147"/>
        <v>#N/A</v>
      </c>
      <c r="AZ276" s="9" t="e">
        <f t="shared" si="148"/>
        <v>#N/A</v>
      </c>
      <c r="BA276" s="9" t="e">
        <f t="shared" si="155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Y276" s="7"/>
      <c r="BZ276" s="4"/>
      <c r="CA276" s="7"/>
      <c r="CB276" s="7"/>
      <c r="CC276" s="7"/>
      <c r="CF276" s="7"/>
      <c r="CG276" s="7"/>
      <c r="CH276" s="7"/>
      <c r="CI276" s="7"/>
      <c r="CJ276" s="7"/>
      <c r="CK276" s="7"/>
      <c r="CL276" s="7"/>
      <c r="CM276" s="7"/>
      <c r="CO276" s="49"/>
      <c r="CP276" s="49"/>
      <c r="CQ276" s="4"/>
    </row>
    <row r="277" spans="1:95" s="1" customFormat="1" x14ac:dyDescent="0.3">
      <c r="A277" s="1">
        <f t="shared" si="149"/>
        <v>0</v>
      </c>
      <c r="B277" s="1" t="e">
        <f t="shared" si="133"/>
        <v>#N/A</v>
      </c>
      <c r="J277" s="4"/>
      <c r="K277" s="4"/>
      <c r="L277" s="4"/>
      <c r="M277" s="63"/>
      <c r="Y277" s="60"/>
      <c r="AA277" s="1">
        <f t="shared" si="134"/>
        <v>0</v>
      </c>
      <c r="AB277" s="1">
        <f t="shared" si="135"/>
        <v>0</v>
      </c>
      <c r="AC277" s="1">
        <f t="shared" si="136"/>
        <v>0</v>
      </c>
      <c r="AD277" s="1" t="str">
        <f t="shared" si="150"/>
        <v/>
      </c>
      <c r="AE277" s="1" t="str">
        <f t="shared" si="151"/>
        <v/>
      </c>
      <c r="AF277" s="1" t="str">
        <f t="shared" si="151"/>
        <v/>
      </c>
      <c r="AG277" s="1" t="str">
        <f t="shared" si="151"/>
        <v/>
      </c>
      <c r="AH277" s="1" t="e">
        <f t="shared" si="156"/>
        <v>#N/A</v>
      </c>
      <c r="AI277" s="9" t="e">
        <f t="shared" si="152"/>
        <v>#N/A</v>
      </c>
      <c r="AJ277" s="9" t="e">
        <f t="shared" si="137"/>
        <v>#N/A</v>
      </c>
      <c r="AK277" s="9" t="e">
        <f t="shared" si="138"/>
        <v>#N/A</v>
      </c>
      <c r="AL277" s="9" t="e">
        <f t="shared" si="139"/>
        <v>#N/A</v>
      </c>
      <c r="AM277" s="9" t="e">
        <f t="shared" si="140"/>
        <v>#N/A</v>
      </c>
      <c r="AN277" s="9" t="e">
        <f t="shared" si="141"/>
        <v>#N/A</v>
      </c>
      <c r="AO277" s="9" t="e">
        <f t="shared" si="142"/>
        <v>#N/A</v>
      </c>
      <c r="AP277" s="1" t="str">
        <f t="shared" si="153"/>
        <v/>
      </c>
      <c r="AQ277" s="1" t="str">
        <f t="shared" si="153"/>
        <v/>
      </c>
      <c r="AS277" s="1" t="str">
        <f t="shared" si="154"/>
        <v/>
      </c>
      <c r="AT277" s="1" t="e">
        <f t="shared" si="157"/>
        <v>#N/A</v>
      </c>
      <c r="AU277" s="1" t="e">
        <f t="shared" si="143"/>
        <v>#N/A</v>
      </c>
      <c r="AV277" s="9" t="e">
        <f t="shared" si="144"/>
        <v>#N/A</v>
      </c>
      <c r="AW277" s="9" t="e">
        <f t="shared" si="145"/>
        <v>#N/A</v>
      </c>
      <c r="AX277" s="9" t="e">
        <f t="shared" si="146"/>
        <v>#N/A</v>
      </c>
      <c r="AY277" s="9" t="e">
        <f t="shared" si="147"/>
        <v>#N/A</v>
      </c>
      <c r="AZ277" s="9" t="e">
        <f t="shared" si="148"/>
        <v>#N/A</v>
      </c>
      <c r="BA277" s="9" t="e">
        <f t="shared" si="155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Y277" s="7"/>
      <c r="BZ277" s="4"/>
      <c r="CA277" s="7"/>
      <c r="CB277" s="7"/>
      <c r="CC277" s="7"/>
      <c r="CF277" s="7"/>
      <c r="CG277" s="7"/>
      <c r="CH277" s="7"/>
      <c r="CI277" s="7"/>
      <c r="CJ277" s="7"/>
      <c r="CK277" s="7"/>
      <c r="CL277" s="7"/>
      <c r="CM277" s="7"/>
      <c r="CO277" s="49"/>
      <c r="CP277" s="49"/>
      <c r="CQ277" s="4"/>
    </row>
    <row r="278" spans="1:95" s="1" customFormat="1" x14ac:dyDescent="0.3">
      <c r="A278" s="1">
        <f t="shared" si="149"/>
        <v>0</v>
      </c>
      <c r="B278" s="1" t="e">
        <f t="shared" si="133"/>
        <v>#N/A</v>
      </c>
      <c r="J278" s="4"/>
      <c r="K278" s="4"/>
      <c r="L278" s="4"/>
      <c r="M278" s="63"/>
      <c r="Y278" s="60"/>
      <c r="AA278" s="1">
        <f t="shared" si="134"/>
        <v>0</v>
      </c>
      <c r="AB278" s="1">
        <f t="shared" si="135"/>
        <v>0</v>
      </c>
      <c r="AC278" s="1">
        <f t="shared" si="136"/>
        <v>0</v>
      </c>
      <c r="AD278" s="1" t="str">
        <f t="shared" si="150"/>
        <v/>
      </c>
      <c r="AE278" s="1" t="str">
        <f t="shared" si="151"/>
        <v/>
      </c>
      <c r="AF278" s="1" t="str">
        <f t="shared" si="151"/>
        <v/>
      </c>
      <c r="AG278" s="1" t="str">
        <f t="shared" si="151"/>
        <v/>
      </c>
      <c r="AH278" s="1" t="e">
        <f t="shared" si="156"/>
        <v>#N/A</v>
      </c>
      <c r="AI278" s="9" t="e">
        <f t="shared" si="152"/>
        <v>#N/A</v>
      </c>
      <c r="AJ278" s="9" t="e">
        <f t="shared" si="137"/>
        <v>#N/A</v>
      </c>
      <c r="AK278" s="9" t="e">
        <f t="shared" si="138"/>
        <v>#N/A</v>
      </c>
      <c r="AL278" s="9" t="e">
        <f t="shared" si="139"/>
        <v>#N/A</v>
      </c>
      <c r="AM278" s="9" t="e">
        <f t="shared" si="140"/>
        <v>#N/A</v>
      </c>
      <c r="AN278" s="9" t="e">
        <f t="shared" si="141"/>
        <v>#N/A</v>
      </c>
      <c r="AO278" s="9" t="e">
        <f t="shared" si="142"/>
        <v>#N/A</v>
      </c>
      <c r="AP278" s="1" t="str">
        <f t="shared" si="153"/>
        <v/>
      </c>
      <c r="AQ278" s="1" t="str">
        <f t="shared" si="153"/>
        <v/>
      </c>
      <c r="AS278" s="1" t="str">
        <f t="shared" si="154"/>
        <v/>
      </c>
      <c r="AT278" s="1" t="e">
        <f t="shared" si="157"/>
        <v>#N/A</v>
      </c>
      <c r="AU278" s="1" t="e">
        <f t="shared" si="143"/>
        <v>#N/A</v>
      </c>
      <c r="AV278" s="9" t="e">
        <f t="shared" si="144"/>
        <v>#N/A</v>
      </c>
      <c r="AW278" s="9" t="e">
        <f t="shared" si="145"/>
        <v>#N/A</v>
      </c>
      <c r="AX278" s="9" t="e">
        <f t="shared" si="146"/>
        <v>#N/A</v>
      </c>
      <c r="AY278" s="9" t="e">
        <f t="shared" si="147"/>
        <v>#N/A</v>
      </c>
      <c r="AZ278" s="9" t="e">
        <f t="shared" si="148"/>
        <v>#N/A</v>
      </c>
      <c r="BA278" s="9" t="e">
        <f t="shared" si="155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Y278" s="7"/>
      <c r="BZ278" s="4"/>
      <c r="CA278" s="7"/>
      <c r="CB278" s="7"/>
      <c r="CC278" s="7"/>
      <c r="CF278" s="7"/>
      <c r="CG278" s="7"/>
      <c r="CH278" s="7"/>
      <c r="CI278" s="7"/>
      <c r="CJ278" s="7"/>
      <c r="CK278" s="7"/>
      <c r="CL278" s="7"/>
      <c r="CM278" s="7"/>
      <c r="CO278" s="49"/>
      <c r="CP278" s="49"/>
      <c r="CQ278" s="4"/>
    </row>
    <row r="279" spans="1:95" s="1" customFormat="1" x14ac:dyDescent="0.3">
      <c r="A279" s="1">
        <f t="shared" si="149"/>
        <v>0</v>
      </c>
      <c r="B279" s="1" t="e">
        <f t="shared" si="133"/>
        <v>#N/A</v>
      </c>
      <c r="J279" s="4"/>
      <c r="K279" s="4"/>
      <c r="L279" s="4"/>
      <c r="M279" s="63"/>
      <c r="Y279" s="60"/>
      <c r="AA279" s="1">
        <f t="shared" si="134"/>
        <v>0</v>
      </c>
      <c r="AB279" s="1">
        <f t="shared" si="135"/>
        <v>0</v>
      </c>
      <c r="AC279" s="1">
        <f t="shared" si="136"/>
        <v>0</v>
      </c>
      <c r="AD279" s="1" t="str">
        <f t="shared" si="150"/>
        <v/>
      </c>
      <c r="AE279" s="1" t="str">
        <f t="shared" si="151"/>
        <v/>
      </c>
      <c r="AF279" s="1" t="str">
        <f t="shared" si="151"/>
        <v/>
      </c>
      <c r="AG279" s="1" t="str">
        <f t="shared" si="151"/>
        <v/>
      </c>
      <c r="AH279" s="1" t="e">
        <f t="shared" si="156"/>
        <v>#N/A</v>
      </c>
      <c r="AI279" s="9" t="e">
        <f t="shared" si="152"/>
        <v>#N/A</v>
      </c>
      <c r="AJ279" s="9" t="e">
        <f t="shared" si="137"/>
        <v>#N/A</v>
      </c>
      <c r="AK279" s="9" t="e">
        <f t="shared" si="138"/>
        <v>#N/A</v>
      </c>
      <c r="AL279" s="9" t="e">
        <f t="shared" si="139"/>
        <v>#N/A</v>
      </c>
      <c r="AM279" s="9" t="e">
        <f t="shared" si="140"/>
        <v>#N/A</v>
      </c>
      <c r="AN279" s="9" t="e">
        <f t="shared" si="141"/>
        <v>#N/A</v>
      </c>
      <c r="AO279" s="9" t="e">
        <f t="shared" si="142"/>
        <v>#N/A</v>
      </c>
      <c r="AP279" s="1" t="str">
        <f t="shared" si="153"/>
        <v/>
      </c>
      <c r="AQ279" s="1" t="str">
        <f t="shared" si="153"/>
        <v/>
      </c>
      <c r="AS279" s="1" t="str">
        <f t="shared" si="154"/>
        <v/>
      </c>
      <c r="AT279" s="1" t="e">
        <f t="shared" si="157"/>
        <v>#N/A</v>
      </c>
      <c r="AU279" s="1" t="e">
        <f t="shared" si="143"/>
        <v>#N/A</v>
      </c>
      <c r="AV279" s="9" t="e">
        <f t="shared" si="144"/>
        <v>#N/A</v>
      </c>
      <c r="AW279" s="9" t="e">
        <f t="shared" si="145"/>
        <v>#N/A</v>
      </c>
      <c r="AX279" s="9" t="e">
        <f t="shared" si="146"/>
        <v>#N/A</v>
      </c>
      <c r="AY279" s="9" t="e">
        <f t="shared" si="147"/>
        <v>#N/A</v>
      </c>
      <c r="AZ279" s="9" t="e">
        <f t="shared" si="148"/>
        <v>#N/A</v>
      </c>
      <c r="BA279" s="9" t="e">
        <f t="shared" si="155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Y279" s="7"/>
      <c r="BZ279" s="4"/>
      <c r="CA279" s="7"/>
      <c r="CB279" s="7"/>
      <c r="CC279" s="7"/>
      <c r="CF279" s="7"/>
      <c r="CG279" s="7"/>
      <c r="CH279" s="7"/>
      <c r="CI279" s="7"/>
      <c r="CJ279" s="7"/>
      <c r="CK279" s="7"/>
      <c r="CL279" s="7"/>
      <c r="CM279" s="7"/>
      <c r="CO279" s="49"/>
      <c r="CP279" s="49"/>
      <c r="CQ279" s="4"/>
    </row>
    <row r="280" spans="1:95" s="1" customFormat="1" x14ac:dyDescent="0.3">
      <c r="A280" s="1">
        <f t="shared" si="149"/>
        <v>0</v>
      </c>
      <c r="B280" s="1" t="e">
        <f t="shared" si="133"/>
        <v>#N/A</v>
      </c>
      <c r="J280" s="4"/>
      <c r="K280" s="4"/>
      <c r="L280" s="4"/>
      <c r="M280" s="63"/>
      <c r="Y280" s="60"/>
      <c r="AA280" s="1">
        <f t="shared" si="134"/>
        <v>0</v>
      </c>
      <c r="AB280" s="1">
        <f t="shared" si="135"/>
        <v>0</v>
      </c>
      <c r="AC280" s="1">
        <f t="shared" si="136"/>
        <v>0</v>
      </c>
      <c r="AD280" s="1" t="str">
        <f t="shared" si="150"/>
        <v/>
      </c>
      <c r="AE280" s="1" t="str">
        <f t="shared" si="151"/>
        <v/>
      </c>
      <c r="AF280" s="1" t="str">
        <f t="shared" si="151"/>
        <v/>
      </c>
      <c r="AG280" s="1" t="str">
        <f t="shared" si="151"/>
        <v/>
      </c>
      <c r="AH280" s="1" t="e">
        <f t="shared" si="156"/>
        <v>#N/A</v>
      </c>
      <c r="AI280" s="9" t="e">
        <f t="shared" si="152"/>
        <v>#N/A</v>
      </c>
      <c r="AJ280" s="9" t="e">
        <f t="shared" si="137"/>
        <v>#N/A</v>
      </c>
      <c r="AK280" s="9" t="e">
        <f t="shared" si="138"/>
        <v>#N/A</v>
      </c>
      <c r="AL280" s="9" t="e">
        <f t="shared" si="139"/>
        <v>#N/A</v>
      </c>
      <c r="AM280" s="9" t="e">
        <f t="shared" si="140"/>
        <v>#N/A</v>
      </c>
      <c r="AN280" s="9" t="e">
        <f t="shared" si="141"/>
        <v>#N/A</v>
      </c>
      <c r="AO280" s="9" t="e">
        <f t="shared" si="142"/>
        <v>#N/A</v>
      </c>
      <c r="AP280" s="1" t="str">
        <f t="shared" si="153"/>
        <v/>
      </c>
      <c r="AQ280" s="1" t="str">
        <f t="shared" si="153"/>
        <v/>
      </c>
      <c r="AS280" s="1" t="str">
        <f t="shared" si="154"/>
        <v/>
      </c>
      <c r="AT280" s="1" t="e">
        <f t="shared" si="157"/>
        <v>#N/A</v>
      </c>
      <c r="AU280" s="1" t="e">
        <f t="shared" si="143"/>
        <v>#N/A</v>
      </c>
      <c r="AV280" s="9" t="e">
        <f t="shared" si="144"/>
        <v>#N/A</v>
      </c>
      <c r="AW280" s="9" t="e">
        <f t="shared" si="145"/>
        <v>#N/A</v>
      </c>
      <c r="AX280" s="9" t="e">
        <f t="shared" si="146"/>
        <v>#N/A</v>
      </c>
      <c r="AY280" s="9" t="e">
        <f t="shared" si="147"/>
        <v>#N/A</v>
      </c>
      <c r="AZ280" s="9" t="e">
        <f t="shared" si="148"/>
        <v>#N/A</v>
      </c>
      <c r="BA280" s="9" t="e">
        <f t="shared" si="155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Y280" s="7"/>
      <c r="BZ280" s="4"/>
      <c r="CA280" s="7"/>
      <c r="CB280" s="7"/>
      <c r="CC280" s="7"/>
      <c r="CF280" s="7"/>
      <c r="CG280" s="7"/>
      <c r="CH280" s="7"/>
      <c r="CI280" s="7"/>
      <c r="CJ280" s="7"/>
      <c r="CK280" s="7"/>
      <c r="CL280" s="7"/>
      <c r="CM280" s="7"/>
      <c r="CO280" s="49"/>
      <c r="CP280" s="49"/>
      <c r="CQ280" s="4"/>
    </row>
    <row r="281" spans="1:95" s="1" customFormat="1" x14ac:dyDescent="0.3">
      <c r="A281" s="1">
        <f t="shared" si="149"/>
        <v>0</v>
      </c>
      <c r="B281" s="1" t="e">
        <f t="shared" si="133"/>
        <v>#N/A</v>
      </c>
      <c r="J281" s="4"/>
      <c r="K281" s="4"/>
      <c r="L281" s="4"/>
      <c r="M281" s="63"/>
      <c r="Y281" s="60"/>
      <c r="AA281" s="1">
        <f t="shared" si="134"/>
        <v>0</v>
      </c>
      <c r="AB281" s="1">
        <f t="shared" si="135"/>
        <v>0</v>
      </c>
      <c r="AC281" s="1">
        <f t="shared" si="136"/>
        <v>0</v>
      </c>
      <c r="AD281" s="1" t="str">
        <f t="shared" si="150"/>
        <v/>
      </c>
      <c r="AE281" s="1" t="str">
        <f t="shared" si="151"/>
        <v/>
      </c>
      <c r="AF281" s="1" t="str">
        <f t="shared" si="151"/>
        <v/>
      </c>
      <c r="AG281" s="1" t="str">
        <f t="shared" si="151"/>
        <v/>
      </c>
      <c r="AH281" s="1" t="e">
        <f t="shared" si="156"/>
        <v>#N/A</v>
      </c>
      <c r="AI281" s="9" t="e">
        <f t="shared" si="152"/>
        <v>#N/A</v>
      </c>
      <c r="AJ281" s="9" t="e">
        <f t="shared" si="137"/>
        <v>#N/A</v>
      </c>
      <c r="AK281" s="9" t="e">
        <f t="shared" si="138"/>
        <v>#N/A</v>
      </c>
      <c r="AL281" s="9" t="e">
        <f t="shared" si="139"/>
        <v>#N/A</v>
      </c>
      <c r="AM281" s="9" t="e">
        <f t="shared" si="140"/>
        <v>#N/A</v>
      </c>
      <c r="AN281" s="9" t="e">
        <f t="shared" si="141"/>
        <v>#N/A</v>
      </c>
      <c r="AO281" s="9" t="e">
        <f t="shared" si="142"/>
        <v>#N/A</v>
      </c>
      <c r="AP281" s="1" t="str">
        <f t="shared" si="153"/>
        <v/>
      </c>
      <c r="AQ281" s="1" t="str">
        <f t="shared" si="153"/>
        <v/>
      </c>
      <c r="AS281" s="1" t="str">
        <f t="shared" si="154"/>
        <v/>
      </c>
      <c r="AT281" s="1" t="e">
        <f t="shared" si="157"/>
        <v>#N/A</v>
      </c>
      <c r="AU281" s="1" t="e">
        <f t="shared" si="143"/>
        <v>#N/A</v>
      </c>
      <c r="AV281" s="9" t="e">
        <f t="shared" si="144"/>
        <v>#N/A</v>
      </c>
      <c r="AW281" s="9" t="e">
        <f t="shared" si="145"/>
        <v>#N/A</v>
      </c>
      <c r="AX281" s="9" t="e">
        <f t="shared" si="146"/>
        <v>#N/A</v>
      </c>
      <c r="AY281" s="9" t="e">
        <f t="shared" si="147"/>
        <v>#N/A</v>
      </c>
      <c r="AZ281" s="9" t="e">
        <f t="shared" si="148"/>
        <v>#N/A</v>
      </c>
      <c r="BA281" s="9" t="e">
        <f t="shared" si="155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Y281" s="7"/>
      <c r="BZ281" s="4"/>
      <c r="CA281" s="7"/>
      <c r="CB281" s="7"/>
      <c r="CC281" s="7"/>
      <c r="CF281" s="7"/>
      <c r="CG281" s="7"/>
      <c r="CH281" s="7"/>
      <c r="CI281" s="7"/>
      <c r="CJ281" s="7"/>
      <c r="CK281" s="7"/>
      <c r="CL281" s="7"/>
      <c r="CM281" s="7"/>
      <c r="CO281" s="49"/>
      <c r="CP281" s="49"/>
      <c r="CQ281" s="4"/>
    </row>
    <row r="282" spans="1:95" s="1" customFormat="1" x14ac:dyDescent="0.3">
      <c r="A282" s="1">
        <f t="shared" si="149"/>
        <v>0</v>
      </c>
      <c r="B282" s="1" t="e">
        <f t="shared" si="133"/>
        <v>#N/A</v>
      </c>
      <c r="J282" s="4"/>
      <c r="K282" s="4"/>
      <c r="L282" s="4"/>
      <c r="M282" s="63"/>
      <c r="Y282" s="60"/>
      <c r="AA282" s="1">
        <f t="shared" si="134"/>
        <v>0</v>
      </c>
      <c r="AB282" s="1">
        <f t="shared" si="135"/>
        <v>0</v>
      </c>
      <c r="AC282" s="1">
        <f t="shared" si="136"/>
        <v>0</v>
      </c>
      <c r="AD282" s="1" t="str">
        <f t="shared" si="150"/>
        <v/>
      </c>
      <c r="AE282" s="1" t="str">
        <f t="shared" si="151"/>
        <v/>
      </c>
      <c r="AF282" s="1" t="str">
        <f t="shared" si="151"/>
        <v/>
      </c>
      <c r="AG282" s="1" t="str">
        <f t="shared" si="151"/>
        <v/>
      </c>
      <c r="AH282" s="1" t="e">
        <f t="shared" si="156"/>
        <v>#N/A</v>
      </c>
      <c r="AI282" s="9" t="e">
        <f t="shared" si="152"/>
        <v>#N/A</v>
      </c>
      <c r="AJ282" s="9" t="e">
        <f t="shared" si="137"/>
        <v>#N/A</v>
      </c>
      <c r="AK282" s="9" t="e">
        <f t="shared" si="138"/>
        <v>#N/A</v>
      </c>
      <c r="AL282" s="9" t="e">
        <f t="shared" si="139"/>
        <v>#N/A</v>
      </c>
      <c r="AM282" s="9" t="e">
        <f t="shared" si="140"/>
        <v>#N/A</v>
      </c>
      <c r="AN282" s="9" t="e">
        <f t="shared" si="141"/>
        <v>#N/A</v>
      </c>
      <c r="AO282" s="9" t="e">
        <f t="shared" si="142"/>
        <v>#N/A</v>
      </c>
      <c r="AP282" s="1" t="str">
        <f t="shared" si="153"/>
        <v/>
      </c>
      <c r="AQ282" s="1" t="str">
        <f t="shared" si="153"/>
        <v/>
      </c>
      <c r="AS282" s="1" t="str">
        <f t="shared" si="154"/>
        <v/>
      </c>
      <c r="AT282" s="1" t="e">
        <f t="shared" si="157"/>
        <v>#N/A</v>
      </c>
      <c r="AU282" s="1" t="e">
        <f t="shared" si="143"/>
        <v>#N/A</v>
      </c>
      <c r="AV282" s="9" t="e">
        <f t="shared" si="144"/>
        <v>#N/A</v>
      </c>
      <c r="AW282" s="9" t="e">
        <f t="shared" si="145"/>
        <v>#N/A</v>
      </c>
      <c r="AX282" s="9" t="e">
        <f t="shared" si="146"/>
        <v>#N/A</v>
      </c>
      <c r="AY282" s="9" t="e">
        <f t="shared" si="147"/>
        <v>#N/A</v>
      </c>
      <c r="AZ282" s="9" t="e">
        <f t="shared" si="148"/>
        <v>#N/A</v>
      </c>
      <c r="BA282" s="9" t="e">
        <f t="shared" si="155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Y282" s="7"/>
      <c r="BZ282" s="4"/>
      <c r="CA282" s="7"/>
      <c r="CB282" s="7"/>
      <c r="CC282" s="7"/>
      <c r="CF282" s="7"/>
      <c r="CG282" s="7"/>
      <c r="CH282" s="7"/>
      <c r="CI282" s="7"/>
      <c r="CJ282" s="7"/>
      <c r="CK282" s="7"/>
      <c r="CL282" s="7"/>
      <c r="CM282" s="7"/>
      <c r="CO282" s="49"/>
      <c r="CP282" s="49"/>
      <c r="CQ282" s="4"/>
    </row>
    <row r="283" spans="1:95" s="1" customFormat="1" x14ac:dyDescent="0.3">
      <c r="A283" s="1">
        <f t="shared" si="149"/>
        <v>0</v>
      </c>
      <c r="B283" s="1" t="e">
        <f t="shared" si="133"/>
        <v>#N/A</v>
      </c>
      <c r="J283" s="4"/>
      <c r="K283" s="4"/>
      <c r="L283" s="4"/>
      <c r="M283" s="63"/>
      <c r="Y283" s="60"/>
      <c r="AA283" s="1">
        <f t="shared" si="134"/>
        <v>0</v>
      </c>
      <c r="AB283" s="1">
        <f t="shared" si="135"/>
        <v>0</v>
      </c>
      <c r="AC283" s="1">
        <f t="shared" si="136"/>
        <v>0</v>
      </c>
      <c r="AD283" s="1" t="str">
        <f t="shared" si="150"/>
        <v/>
      </c>
      <c r="AE283" s="1" t="str">
        <f t="shared" si="151"/>
        <v/>
      </c>
      <c r="AF283" s="1" t="str">
        <f t="shared" si="151"/>
        <v/>
      </c>
      <c r="AG283" s="1" t="str">
        <f t="shared" si="151"/>
        <v/>
      </c>
      <c r="AH283" s="1" t="e">
        <f t="shared" si="156"/>
        <v>#N/A</v>
      </c>
      <c r="AI283" s="9" t="e">
        <f t="shared" si="152"/>
        <v>#N/A</v>
      </c>
      <c r="AJ283" s="9" t="e">
        <f t="shared" si="137"/>
        <v>#N/A</v>
      </c>
      <c r="AK283" s="9" t="e">
        <f t="shared" si="138"/>
        <v>#N/A</v>
      </c>
      <c r="AL283" s="9" t="e">
        <f t="shared" si="139"/>
        <v>#N/A</v>
      </c>
      <c r="AM283" s="9" t="e">
        <f t="shared" si="140"/>
        <v>#N/A</v>
      </c>
      <c r="AN283" s="9" t="e">
        <f t="shared" si="141"/>
        <v>#N/A</v>
      </c>
      <c r="AO283" s="9" t="e">
        <f t="shared" si="142"/>
        <v>#N/A</v>
      </c>
      <c r="AP283" s="1" t="str">
        <f t="shared" si="153"/>
        <v/>
      </c>
      <c r="AQ283" s="1" t="str">
        <f t="shared" si="153"/>
        <v/>
      </c>
      <c r="AS283" s="1" t="str">
        <f t="shared" si="154"/>
        <v/>
      </c>
      <c r="AT283" s="1" t="e">
        <f t="shared" si="157"/>
        <v>#N/A</v>
      </c>
      <c r="AU283" s="1" t="e">
        <f t="shared" si="143"/>
        <v>#N/A</v>
      </c>
      <c r="AV283" s="9" t="e">
        <f t="shared" si="144"/>
        <v>#N/A</v>
      </c>
      <c r="AW283" s="9" t="e">
        <f t="shared" si="145"/>
        <v>#N/A</v>
      </c>
      <c r="AX283" s="9" t="e">
        <f t="shared" si="146"/>
        <v>#N/A</v>
      </c>
      <c r="AY283" s="9" t="e">
        <f t="shared" si="147"/>
        <v>#N/A</v>
      </c>
      <c r="AZ283" s="9" t="e">
        <f t="shared" si="148"/>
        <v>#N/A</v>
      </c>
      <c r="BA283" s="9" t="e">
        <f t="shared" si="155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Y283" s="7"/>
      <c r="BZ283" s="4"/>
      <c r="CA283" s="7"/>
      <c r="CB283" s="7"/>
      <c r="CC283" s="7"/>
      <c r="CF283" s="7"/>
      <c r="CG283" s="7"/>
      <c r="CH283" s="7"/>
      <c r="CI283" s="7"/>
      <c r="CJ283" s="7"/>
      <c r="CK283" s="7"/>
      <c r="CL283" s="7"/>
      <c r="CM283" s="7"/>
      <c r="CO283" s="49"/>
      <c r="CP283" s="49"/>
      <c r="CQ283" s="4"/>
    </row>
    <row r="284" spans="1:95" s="1" customFormat="1" x14ac:dyDescent="0.3">
      <c r="A284" s="1">
        <f t="shared" si="149"/>
        <v>0</v>
      </c>
      <c r="B284" s="1" t="e">
        <f t="shared" si="133"/>
        <v>#N/A</v>
      </c>
      <c r="J284" s="4"/>
      <c r="K284" s="4"/>
      <c r="L284" s="4"/>
      <c r="M284" s="63"/>
      <c r="Y284" s="60"/>
      <c r="AA284" s="1">
        <f t="shared" si="134"/>
        <v>0</v>
      </c>
      <c r="AB284" s="1">
        <f t="shared" si="135"/>
        <v>0</v>
      </c>
      <c r="AC284" s="1">
        <f t="shared" si="136"/>
        <v>0</v>
      </c>
      <c r="AD284" s="1" t="str">
        <f t="shared" si="150"/>
        <v/>
      </c>
      <c r="AE284" s="1" t="str">
        <f t="shared" si="151"/>
        <v/>
      </c>
      <c r="AF284" s="1" t="str">
        <f t="shared" si="151"/>
        <v/>
      </c>
      <c r="AG284" s="1" t="str">
        <f t="shared" si="151"/>
        <v/>
      </c>
      <c r="AH284" s="1" t="e">
        <f t="shared" si="156"/>
        <v>#N/A</v>
      </c>
      <c r="AI284" s="9" t="e">
        <f t="shared" si="152"/>
        <v>#N/A</v>
      </c>
      <c r="AJ284" s="9" t="e">
        <f t="shared" si="137"/>
        <v>#N/A</v>
      </c>
      <c r="AK284" s="9" t="e">
        <f t="shared" si="138"/>
        <v>#N/A</v>
      </c>
      <c r="AL284" s="9" t="e">
        <f t="shared" si="139"/>
        <v>#N/A</v>
      </c>
      <c r="AM284" s="9" t="e">
        <f t="shared" si="140"/>
        <v>#N/A</v>
      </c>
      <c r="AN284" s="9" t="e">
        <f t="shared" si="141"/>
        <v>#N/A</v>
      </c>
      <c r="AO284" s="9" t="e">
        <f t="shared" si="142"/>
        <v>#N/A</v>
      </c>
      <c r="AP284" s="1" t="str">
        <f t="shared" si="153"/>
        <v/>
      </c>
      <c r="AQ284" s="1" t="str">
        <f t="shared" si="153"/>
        <v/>
      </c>
      <c r="AS284" s="1" t="str">
        <f t="shared" si="154"/>
        <v/>
      </c>
      <c r="AT284" s="1" t="e">
        <f t="shared" si="157"/>
        <v>#N/A</v>
      </c>
      <c r="AU284" s="1" t="e">
        <f t="shared" si="143"/>
        <v>#N/A</v>
      </c>
      <c r="AV284" s="9" t="e">
        <f t="shared" si="144"/>
        <v>#N/A</v>
      </c>
      <c r="AW284" s="9" t="e">
        <f t="shared" si="145"/>
        <v>#N/A</v>
      </c>
      <c r="AX284" s="9" t="e">
        <f t="shared" si="146"/>
        <v>#N/A</v>
      </c>
      <c r="AY284" s="9" t="e">
        <f t="shared" si="147"/>
        <v>#N/A</v>
      </c>
      <c r="AZ284" s="9" t="e">
        <f t="shared" si="148"/>
        <v>#N/A</v>
      </c>
      <c r="BA284" s="9" t="e">
        <f t="shared" si="155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Y284" s="7"/>
      <c r="BZ284" s="4"/>
      <c r="CA284" s="7"/>
      <c r="CB284" s="7"/>
      <c r="CC284" s="7"/>
      <c r="CF284" s="7"/>
      <c r="CG284" s="7"/>
      <c r="CH284" s="7"/>
      <c r="CI284" s="7"/>
      <c r="CJ284" s="7"/>
      <c r="CK284" s="7"/>
      <c r="CL284" s="7"/>
      <c r="CM284" s="7"/>
      <c r="CO284" s="49"/>
      <c r="CP284" s="49"/>
      <c r="CQ284" s="4"/>
    </row>
    <row r="285" spans="1:95" s="1" customFormat="1" x14ac:dyDescent="0.3">
      <c r="A285" s="1">
        <f t="shared" si="149"/>
        <v>0</v>
      </c>
      <c r="B285" s="1" t="e">
        <f t="shared" si="133"/>
        <v>#N/A</v>
      </c>
      <c r="J285" s="4"/>
      <c r="K285" s="4"/>
      <c r="L285" s="4"/>
      <c r="M285" s="63"/>
      <c r="Y285" s="60"/>
      <c r="AA285" s="1">
        <f t="shared" si="134"/>
        <v>0</v>
      </c>
      <c r="AB285" s="1">
        <f t="shared" si="135"/>
        <v>0</v>
      </c>
      <c r="AC285" s="1">
        <f t="shared" si="136"/>
        <v>0</v>
      </c>
      <c r="AD285" s="1" t="str">
        <f t="shared" si="150"/>
        <v/>
      </c>
      <c r="AE285" s="1" t="str">
        <f t="shared" si="151"/>
        <v/>
      </c>
      <c r="AF285" s="1" t="str">
        <f t="shared" si="151"/>
        <v/>
      </c>
      <c r="AG285" s="1" t="str">
        <f t="shared" si="151"/>
        <v/>
      </c>
      <c r="AH285" s="1" t="e">
        <f t="shared" si="156"/>
        <v>#N/A</v>
      </c>
      <c r="AI285" s="9" t="e">
        <f t="shared" si="152"/>
        <v>#N/A</v>
      </c>
      <c r="AJ285" s="9" t="e">
        <f t="shared" si="137"/>
        <v>#N/A</v>
      </c>
      <c r="AK285" s="9" t="e">
        <f t="shared" si="138"/>
        <v>#N/A</v>
      </c>
      <c r="AL285" s="9" t="e">
        <f t="shared" si="139"/>
        <v>#N/A</v>
      </c>
      <c r="AM285" s="9" t="e">
        <f t="shared" si="140"/>
        <v>#N/A</v>
      </c>
      <c r="AN285" s="9" t="e">
        <f t="shared" si="141"/>
        <v>#N/A</v>
      </c>
      <c r="AO285" s="9" t="e">
        <f t="shared" si="142"/>
        <v>#N/A</v>
      </c>
      <c r="AP285" s="1" t="str">
        <f t="shared" si="153"/>
        <v/>
      </c>
      <c r="AQ285" s="1" t="str">
        <f t="shared" si="153"/>
        <v/>
      </c>
      <c r="AS285" s="1" t="str">
        <f t="shared" si="154"/>
        <v/>
      </c>
      <c r="AT285" s="1" t="e">
        <f t="shared" si="157"/>
        <v>#N/A</v>
      </c>
      <c r="AU285" s="1" t="e">
        <f t="shared" si="143"/>
        <v>#N/A</v>
      </c>
      <c r="AV285" s="9" t="e">
        <f t="shared" si="144"/>
        <v>#N/A</v>
      </c>
      <c r="AW285" s="9" t="e">
        <f t="shared" si="145"/>
        <v>#N/A</v>
      </c>
      <c r="AX285" s="9" t="e">
        <f t="shared" si="146"/>
        <v>#N/A</v>
      </c>
      <c r="AY285" s="9" t="e">
        <f t="shared" si="147"/>
        <v>#N/A</v>
      </c>
      <c r="AZ285" s="9" t="e">
        <f t="shared" si="148"/>
        <v>#N/A</v>
      </c>
      <c r="BA285" s="9" t="e">
        <f t="shared" si="155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Y285" s="7"/>
      <c r="BZ285" s="4"/>
      <c r="CA285" s="7"/>
      <c r="CB285" s="7"/>
      <c r="CC285" s="7"/>
      <c r="CF285" s="7"/>
      <c r="CG285" s="7"/>
      <c r="CH285" s="7"/>
      <c r="CI285" s="7"/>
      <c r="CJ285" s="7"/>
      <c r="CK285" s="7"/>
      <c r="CL285" s="7"/>
      <c r="CM285" s="7"/>
      <c r="CO285" s="49"/>
      <c r="CP285" s="49"/>
      <c r="CQ285" s="4"/>
    </row>
    <row r="286" spans="1:95" s="1" customFormat="1" x14ac:dyDescent="0.3">
      <c r="A286" s="1">
        <f t="shared" si="149"/>
        <v>0</v>
      </c>
      <c r="B286" s="1" t="e">
        <f t="shared" si="133"/>
        <v>#N/A</v>
      </c>
      <c r="J286" s="4"/>
      <c r="K286" s="4"/>
      <c r="L286" s="4"/>
      <c r="M286" s="63"/>
      <c r="Y286" s="60"/>
      <c r="AA286" s="1">
        <f t="shared" si="134"/>
        <v>0</v>
      </c>
      <c r="AB286" s="1">
        <f t="shared" si="135"/>
        <v>0</v>
      </c>
      <c r="AC286" s="1">
        <f t="shared" si="136"/>
        <v>0</v>
      </c>
      <c r="AD286" s="1" t="str">
        <f t="shared" si="150"/>
        <v/>
      </c>
      <c r="AE286" s="1" t="str">
        <f t="shared" si="151"/>
        <v/>
      </c>
      <c r="AF286" s="1" t="str">
        <f t="shared" si="151"/>
        <v/>
      </c>
      <c r="AG286" s="1" t="str">
        <f t="shared" si="151"/>
        <v/>
      </c>
      <c r="AH286" s="1" t="e">
        <f t="shared" si="156"/>
        <v>#N/A</v>
      </c>
      <c r="AI286" s="9" t="e">
        <f t="shared" si="152"/>
        <v>#N/A</v>
      </c>
      <c r="AJ286" s="9" t="e">
        <f t="shared" si="137"/>
        <v>#N/A</v>
      </c>
      <c r="AK286" s="9" t="e">
        <f t="shared" si="138"/>
        <v>#N/A</v>
      </c>
      <c r="AL286" s="9" t="e">
        <f t="shared" si="139"/>
        <v>#N/A</v>
      </c>
      <c r="AM286" s="9" t="e">
        <f t="shared" si="140"/>
        <v>#N/A</v>
      </c>
      <c r="AN286" s="9" t="e">
        <f t="shared" si="141"/>
        <v>#N/A</v>
      </c>
      <c r="AO286" s="9" t="e">
        <f t="shared" si="142"/>
        <v>#N/A</v>
      </c>
      <c r="AP286" s="1" t="str">
        <f t="shared" si="153"/>
        <v/>
      </c>
      <c r="AQ286" s="1" t="str">
        <f t="shared" si="153"/>
        <v/>
      </c>
      <c r="AS286" s="1" t="str">
        <f t="shared" si="154"/>
        <v/>
      </c>
      <c r="AT286" s="1" t="e">
        <f t="shared" si="157"/>
        <v>#N/A</v>
      </c>
      <c r="AU286" s="1" t="e">
        <f t="shared" si="143"/>
        <v>#N/A</v>
      </c>
      <c r="AV286" s="9" t="e">
        <f t="shared" si="144"/>
        <v>#N/A</v>
      </c>
      <c r="AW286" s="9" t="e">
        <f t="shared" si="145"/>
        <v>#N/A</v>
      </c>
      <c r="AX286" s="9" t="e">
        <f t="shared" si="146"/>
        <v>#N/A</v>
      </c>
      <c r="AY286" s="9" t="e">
        <f t="shared" si="147"/>
        <v>#N/A</v>
      </c>
      <c r="AZ286" s="9" t="e">
        <f t="shared" si="148"/>
        <v>#N/A</v>
      </c>
      <c r="BA286" s="9" t="e">
        <f t="shared" si="155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Y286" s="7"/>
      <c r="BZ286" s="4"/>
      <c r="CA286" s="7"/>
      <c r="CB286" s="7"/>
      <c r="CC286" s="7"/>
      <c r="CF286" s="7"/>
      <c r="CG286" s="7"/>
      <c r="CH286" s="7"/>
      <c r="CI286" s="7"/>
      <c r="CJ286" s="7"/>
      <c r="CK286" s="7"/>
      <c r="CL286" s="7"/>
      <c r="CM286" s="7"/>
      <c r="CO286" s="49"/>
      <c r="CP286" s="49"/>
      <c r="CQ286" s="4"/>
    </row>
    <row r="287" spans="1:95" s="1" customFormat="1" x14ac:dyDescent="0.3">
      <c r="A287" s="1">
        <f t="shared" si="149"/>
        <v>0</v>
      </c>
      <c r="B287" s="1" t="e">
        <f t="shared" si="133"/>
        <v>#N/A</v>
      </c>
      <c r="J287" s="4"/>
      <c r="K287" s="4"/>
      <c r="L287" s="4"/>
      <c r="M287" s="63"/>
      <c r="Y287" s="60"/>
      <c r="AA287" s="1">
        <f t="shared" si="134"/>
        <v>0</v>
      </c>
      <c r="AB287" s="1">
        <f t="shared" si="135"/>
        <v>0</v>
      </c>
      <c r="AC287" s="1">
        <f t="shared" si="136"/>
        <v>0</v>
      </c>
      <c r="AD287" s="1" t="str">
        <f t="shared" si="150"/>
        <v/>
      </c>
      <c r="AE287" s="1" t="str">
        <f t="shared" si="151"/>
        <v/>
      </c>
      <c r="AF287" s="1" t="str">
        <f t="shared" si="151"/>
        <v/>
      </c>
      <c r="AG287" s="1" t="str">
        <f t="shared" si="151"/>
        <v/>
      </c>
      <c r="AH287" s="1" t="e">
        <f t="shared" si="156"/>
        <v>#N/A</v>
      </c>
      <c r="AI287" s="9" t="e">
        <f t="shared" si="152"/>
        <v>#N/A</v>
      </c>
      <c r="AJ287" s="9" t="e">
        <f t="shared" si="137"/>
        <v>#N/A</v>
      </c>
      <c r="AK287" s="9" t="e">
        <f t="shared" si="138"/>
        <v>#N/A</v>
      </c>
      <c r="AL287" s="9" t="e">
        <f t="shared" si="139"/>
        <v>#N/A</v>
      </c>
      <c r="AM287" s="9" t="e">
        <f t="shared" si="140"/>
        <v>#N/A</v>
      </c>
      <c r="AN287" s="9" t="e">
        <f t="shared" si="141"/>
        <v>#N/A</v>
      </c>
      <c r="AO287" s="9" t="e">
        <f t="shared" si="142"/>
        <v>#N/A</v>
      </c>
      <c r="AP287" s="1" t="str">
        <f t="shared" si="153"/>
        <v/>
      </c>
      <c r="AQ287" s="1" t="str">
        <f t="shared" si="153"/>
        <v/>
      </c>
      <c r="AS287" s="1" t="str">
        <f t="shared" si="154"/>
        <v/>
      </c>
      <c r="AT287" s="1" t="e">
        <f t="shared" si="157"/>
        <v>#N/A</v>
      </c>
      <c r="AU287" s="1" t="e">
        <f t="shared" si="143"/>
        <v>#N/A</v>
      </c>
      <c r="AV287" s="9" t="e">
        <f t="shared" si="144"/>
        <v>#N/A</v>
      </c>
      <c r="AW287" s="9" t="e">
        <f t="shared" si="145"/>
        <v>#N/A</v>
      </c>
      <c r="AX287" s="9" t="e">
        <f t="shared" si="146"/>
        <v>#N/A</v>
      </c>
      <c r="AY287" s="9" t="e">
        <f t="shared" si="147"/>
        <v>#N/A</v>
      </c>
      <c r="AZ287" s="9" t="e">
        <f t="shared" si="148"/>
        <v>#N/A</v>
      </c>
      <c r="BA287" s="9" t="e">
        <f t="shared" si="155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Y287" s="7"/>
      <c r="BZ287" s="4"/>
      <c r="CA287" s="7"/>
      <c r="CB287" s="7"/>
      <c r="CC287" s="7"/>
      <c r="CF287" s="7"/>
      <c r="CG287" s="7"/>
      <c r="CH287" s="7"/>
      <c r="CI287" s="7"/>
      <c r="CJ287" s="7"/>
      <c r="CK287" s="7"/>
      <c r="CL287" s="7"/>
      <c r="CM287" s="7"/>
      <c r="CO287" s="49"/>
      <c r="CP287" s="49"/>
      <c r="CQ287" s="4"/>
    </row>
    <row r="288" spans="1:95" s="1" customFormat="1" x14ac:dyDescent="0.3">
      <c r="A288" s="1">
        <f t="shared" si="149"/>
        <v>0</v>
      </c>
      <c r="B288" s="1" t="e">
        <f t="shared" si="133"/>
        <v>#N/A</v>
      </c>
      <c r="J288" s="4"/>
      <c r="K288" s="4"/>
      <c r="L288" s="4"/>
      <c r="M288" s="63"/>
      <c r="Y288" s="60"/>
      <c r="AA288" s="1">
        <f t="shared" si="134"/>
        <v>0</v>
      </c>
      <c r="AB288" s="1">
        <f t="shared" si="135"/>
        <v>0</v>
      </c>
      <c r="AC288" s="1">
        <f t="shared" si="136"/>
        <v>0</v>
      </c>
      <c r="AD288" s="1" t="str">
        <f t="shared" si="150"/>
        <v/>
      </c>
      <c r="AE288" s="1" t="str">
        <f t="shared" si="151"/>
        <v/>
      </c>
      <c r="AF288" s="1" t="str">
        <f t="shared" si="151"/>
        <v/>
      </c>
      <c r="AG288" s="1" t="str">
        <f t="shared" si="151"/>
        <v/>
      </c>
      <c r="AH288" s="1" t="e">
        <f t="shared" si="156"/>
        <v>#N/A</v>
      </c>
      <c r="AI288" s="9" t="e">
        <f t="shared" si="152"/>
        <v>#N/A</v>
      </c>
      <c r="AJ288" s="9" t="e">
        <f t="shared" si="137"/>
        <v>#N/A</v>
      </c>
      <c r="AK288" s="9" t="e">
        <f t="shared" si="138"/>
        <v>#N/A</v>
      </c>
      <c r="AL288" s="9" t="e">
        <f t="shared" si="139"/>
        <v>#N/A</v>
      </c>
      <c r="AM288" s="9" t="e">
        <f t="shared" si="140"/>
        <v>#N/A</v>
      </c>
      <c r="AN288" s="9" t="e">
        <f t="shared" si="141"/>
        <v>#N/A</v>
      </c>
      <c r="AO288" s="9" t="e">
        <f t="shared" si="142"/>
        <v>#N/A</v>
      </c>
      <c r="AP288" s="1" t="str">
        <f t="shared" si="153"/>
        <v/>
      </c>
      <c r="AQ288" s="1" t="str">
        <f t="shared" si="153"/>
        <v/>
      </c>
      <c r="AS288" s="1" t="str">
        <f t="shared" si="154"/>
        <v/>
      </c>
      <c r="AT288" s="1" t="e">
        <f t="shared" si="157"/>
        <v>#N/A</v>
      </c>
      <c r="AU288" s="1" t="e">
        <f t="shared" si="143"/>
        <v>#N/A</v>
      </c>
      <c r="AV288" s="9" t="e">
        <f t="shared" si="144"/>
        <v>#N/A</v>
      </c>
      <c r="AW288" s="9" t="e">
        <f t="shared" si="145"/>
        <v>#N/A</v>
      </c>
      <c r="AX288" s="9" t="e">
        <f t="shared" si="146"/>
        <v>#N/A</v>
      </c>
      <c r="AY288" s="9" t="e">
        <f t="shared" si="147"/>
        <v>#N/A</v>
      </c>
      <c r="AZ288" s="9" t="e">
        <f t="shared" si="148"/>
        <v>#N/A</v>
      </c>
      <c r="BA288" s="9" t="e">
        <f t="shared" si="155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Y288" s="7"/>
      <c r="BZ288" s="4"/>
      <c r="CA288" s="7"/>
      <c r="CB288" s="7"/>
      <c r="CC288" s="7"/>
      <c r="CF288" s="7"/>
      <c r="CG288" s="7"/>
      <c r="CH288" s="7"/>
      <c r="CI288" s="7"/>
      <c r="CJ288" s="7"/>
      <c r="CK288" s="7"/>
      <c r="CL288" s="7"/>
      <c r="CM288" s="7"/>
      <c r="CO288" s="49"/>
      <c r="CP288" s="49"/>
      <c r="CQ288" s="4"/>
    </row>
    <row r="289" spans="1:95" s="1" customFormat="1" x14ac:dyDescent="0.3">
      <c r="A289" s="1">
        <f t="shared" si="149"/>
        <v>0</v>
      </c>
      <c r="B289" s="1" t="e">
        <f t="shared" si="133"/>
        <v>#N/A</v>
      </c>
      <c r="J289" s="4"/>
      <c r="K289" s="4"/>
      <c r="L289" s="4"/>
      <c r="M289" s="63"/>
      <c r="Y289" s="60"/>
      <c r="AA289" s="1">
        <f t="shared" si="134"/>
        <v>0</v>
      </c>
      <c r="AB289" s="1">
        <f t="shared" si="135"/>
        <v>0</v>
      </c>
      <c r="AC289" s="1">
        <f t="shared" si="136"/>
        <v>0</v>
      </c>
      <c r="AD289" s="1" t="str">
        <f t="shared" si="150"/>
        <v/>
      </c>
      <c r="AE289" s="1" t="str">
        <f t="shared" si="151"/>
        <v/>
      </c>
      <c r="AF289" s="1" t="str">
        <f t="shared" si="151"/>
        <v/>
      </c>
      <c r="AG289" s="1" t="str">
        <f t="shared" si="151"/>
        <v/>
      </c>
      <c r="AH289" s="1" t="e">
        <f t="shared" si="156"/>
        <v>#N/A</v>
      </c>
      <c r="AI289" s="9" t="e">
        <f t="shared" si="152"/>
        <v>#N/A</v>
      </c>
      <c r="AJ289" s="9" t="e">
        <f t="shared" si="137"/>
        <v>#N/A</v>
      </c>
      <c r="AK289" s="9" t="e">
        <f t="shared" si="138"/>
        <v>#N/A</v>
      </c>
      <c r="AL289" s="9" t="e">
        <f t="shared" si="139"/>
        <v>#N/A</v>
      </c>
      <c r="AM289" s="9" t="e">
        <f t="shared" si="140"/>
        <v>#N/A</v>
      </c>
      <c r="AN289" s="9" t="e">
        <f t="shared" si="141"/>
        <v>#N/A</v>
      </c>
      <c r="AO289" s="9" t="e">
        <f t="shared" si="142"/>
        <v>#N/A</v>
      </c>
      <c r="AP289" s="1" t="str">
        <f t="shared" si="153"/>
        <v/>
      </c>
      <c r="AQ289" s="1" t="str">
        <f t="shared" si="153"/>
        <v/>
      </c>
      <c r="AS289" s="1" t="str">
        <f t="shared" si="154"/>
        <v/>
      </c>
      <c r="AT289" s="1" t="e">
        <f t="shared" si="157"/>
        <v>#N/A</v>
      </c>
      <c r="AU289" s="1" t="e">
        <f t="shared" si="143"/>
        <v>#N/A</v>
      </c>
      <c r="AV289" s="9" t="e">
        <f t="shared" si="144"/>
        <v>#N/A</v>
      </c>
      <c r="AW289" s="9" t="e">
        <f t="shared" si="145"/>
        <v>#N/A</v>
      </c>
      <c r="AX289" s="9" t="e">
        <f t="shared" si="146"/>
        <v>#N/A</v>
      </c>
      <c r="AY289" s="9" t="e">
        <f t="shared" si="147"/>
        <v>#N/A</v>
      </c>
      <c r="AZ289" s="9" t="e">
        <f t="shared" si="148"/>
        <v>#N/A</v>
      </c>
      <c r="BA289" s="9" t="e">
        <f t="shared" si="155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Y289" s="7"/>
      <c r="BZ289" s="4"/>
      <c r="CA289" s="7"/>
      <c r="CB289" s="7"/>
      <c r="CC289" s="7"/>
      <c r="CF289" s="7"/>
      <c r="CG289" s="7"/>
      <c r="CH289" s="7"/>
      <c r="CI289" s="7"/>
      <c r="CJ289" s="7"/>
      <c r="CK289" s="7"/>
      <c r="CL289" s="7"/>
      <c r="CM289" s="7"/>
      <c r="CO289" s="49"/>
      <c r="CP289" s="49"/>
      <c r="CQ289" s="4"/>
    </row>
    <row r="290" spans="1:95" s="1" customFormat="1" x14ac:dyDescent="0.3">
      <c r="A290" s="1">
        <f t="shared" si="149"/>
        <v>0</v>
      </c>
      <c r="B290" s="1" t="e">
        <f t="shared" si="133"/>
        <v>#N/A</v>
      </c>
      <c r="J290" s="4"/>
      <c r="K290" s="4"/>
      <c r="L290" s="4"/>
      <c r="M290" s="63"/>
      <c r="Y290" s="60"/>
      <c r="AA290" s="1">
        <f t="shared" si="134"/>
        <v>0</v>
      </c>
      <c r="AB290" s="1">
        <f t="shared" si="135"/>
        <v>0</v>
      </c>
      <c r="AC290" s="1">
        <f t="shared" si="136"/>
        <v>0</v>
      </c>
      <c r="AD290" s="1" t="str">
        <f t="shared" si="150"/>
        <v/>
      </c>
      <c r="AE290" s="1" t="str">
        <f t="shared" si="151"/>
        <v/>
      </c>
      <c r="AF290" s="1" t="str">
        <f t="shared" si="151"/>
        <v/>
      </c>
      <c r="AG290" s="1" t="str">
        <f t="shared" si="151"/>
        <v/>
      </c>
      <c r="AH290" s="1" t="e">
        <f t="shared" si="156"/>
        <v>#N/A</v>
      </c>
      <c r="AI290" s="9" t="e">
        <f t="shared" si="152"/>
        <v>#N/A</v>
      </c>
      <c r="AJ290" s="9" t="e">
        <f t="shared" si="137"/>
        <v>#N/A</v>
      </c>
      <c r="AK290" s="9" t="e">
        <f t="shared" si="138"/>
        <v>#N/A</v>
      </c>
      <c r="AL290" s="9" t="e">
        <f t="shared" si="139"/>
        <v>#N/A</v>
      </c>
      <c r="AM290" s="9" t="e">
        <f t="shared" si="140"/>
        <v>#N/A</v>
      </c>
      <c r="AN290" s="9" t="e">
        <f t="shared" si="141"/>
        <v>#N/A</v>
      </c>
      <c r="AO290" s="9" t="e">
        <f t="shared" si="142"/>
        <v>#N/A</v>
      </c>
      <c r="AP290" s="1" t="str">
        <f t="shared" si="153"/>
        <v/>
      </c>
      <c r="AQ290" s="1" t="str">
        <f t="shared" si="153"/>
        <v/>
      </c>
      <c r="AS290" s="1" t="str">
        <f t="shared" si="154"/>
        <v/>
      </c>
      <c r="AT290" s="1" t="e">
        <f t="shared" si="157"/>
        <v>#N/A</v>
      </c>
      <c r="AU290" s="1" t="e">
        <f t="shared" si="143"/>
        <v>#N/A</v>
      </c>
      <c r="AV290" s="9" t="e">
        <f t="shared" si="144"/>
        <v>#N/A</v>
      </c>
      <c r="AW290" s="9" t="e">
        <f t="shared" si="145"/>
        <v>#N/A</v>
      </c>
      <c r="AX290" s="9" t="e">
        <f t="shared" si="146"/>
        <v>#N/A</v>
      </c>
      <c r="AY290" s="9" t="e">
        <f t="shared" si="147"/>
        <v>#N/A</v>
      </c>
      <c r="AZ290" s="9" t="e">
        <f t="shared" si="148"/>
        <v>#N/A</v>
      </c>
      <c r="BA290" s="9" t="e">
        <f t="shared" si="155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Y290" s="7"/>
      <c r="BZ290" s="4"/>
      <c r="CA290" s="7"/>
      <c r="CB290" s="7"/>
      <c r="CC290" s="7"/>
      <c r="CF290" s="7"/>
      <c r="CG290" s="7"/>
      <c r="CH290" s="7"/>
      <c r="CI290" s="7"/>
      <c r="CJ290" s="7"/>
      <c r="CK290" s="7"/>
      <c r="CL290" s="7"/>
      <c r="CM290" s="7"/>
      <c r="CO290" s="49"/>
      <c r="CP290" s="49"/>
      <c r="CQ290" s="4"/>
    </row>
    <row r="291" spans="1:95" s="1" customFormat="1" x14ac:dyDescent="0.3">
      <c r="A291" s="1">
        <f t="shared" si="149"/>
        <v>0</v>
      </c>
      <c r="B291" s="1" t="e">
        <f t="shared" si="133"/>
        <v>#N/A</v>
      </c>
      <c r="J291" s="4"/>
      <c r="K291" s="4"/>
      <c r="L291" s="4"/>
      <c r="M291" s="63"/>
      <c r="Y291" s="60"/>
      <c r="AA291" s="1">
        <f t="shared" si="134"/>
        <v>0</v>
      </c>
      <c r="AB291" s="1">
        <f t="shared" si="135"/>
        <v>0</v>
      </c>
      <c r="AC291" s="1">
        <f t="shared" si="136"/>
        <v>0</v>
      </c>
      <c r="AD291" s="1" t="str">
        <f t="shared" si="150"/>
        <v/>
      </c>
      <c r="AE291" s="1" t="str">
        <f t="shared" si="151"/>
        <v/>
      </c>
      <c r="AF291" s="1" t="str">
        <f t="shared" si="151"/>
        <v/>
      </c>
      <c r="AG291" s="1" t="str">
        <f t="shared" si="151"/>
        <v/>
      </c>
      <c r="AH291" s="1" t="e">
        <f t="shared" si="156"/>
        <v>#N/A</v>
      </c>
      <c r="AI291" s="9" t="e">
        <f t="shared" si="152"/>
        <v>#N/A</v>
      </c>
      <c r="AJ291" s="9" t="e">
        <f t="shared" si="137"/>
        <v>#N/A</v>
      </c>
      <c r="AK291" s="9" t="e">
        <f t="shared" si="138"/>
        <v>#N/A</v>
      </c>
      <c r="AL291" s="9" t="e">
        <f t="shared" si="139"/>
        <v>#N/A</v>
      </c>
      <c r="AM291" s="9" t="e">
        <f t="shared" si="140"/>
        <v>#N/A</v>
      </c>
      <c r="AN291" s="9" t="e">
        <f t="shared" si="141"/>
        <v>#N/A</v>
      </c>
      <c r="AO291" s="9" t="e">
        <f t="shared" si="142"/>
        <v>#N/A</v>
      </c>
      <c r="AP291" s="1" t="str">
        <f t="shared" si="153"/>
        <v/>
      </c>
      <c r="AQ291" s="1" t="str">
        <f t="shared" si="153"/>
        <v/>
      </c>
      <c r="AS291" s="1" t="str">
        <f t="shared" si="154"/>
        <v/>
      </c>
      <c r="AT291" s="1" t="e">
        <f t="shared" si="157"/>
        <v>#N/A</v>
      </c>
      <c r="AU291" s="1" t="e">
        <f t="shared" si="143"/>
        <v>#N/A</v>
      </c>
      <c r="AV291" s="9" t="e">
        <f t="shared" si="144"/>
        <v>#N/A</v>
      </c>
      <c r="AW291" s="9" t="e">
        <f t="shared" si="145"/>
        <v>#N/A</v>
      </c>
      <c r="AX291" s="9" t="e">
        <f t="shared" si="146"/>
        <v>#N/A</v>
      </c>
      <c r="AY291" s="9" t="e">
        <f t="shared" si="147"/>
        <v>#N/A</v>
      </c>
      <c r="AZ291" s="9" t="e">
        <f t="shared" si="148"/>
        <v>#N/A</v>
      </c>
      <c r="BA291" s="9" t="e">
        <f t="shared" si="155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Y291" s="7"/>
      <c r="BZ291" s="4"/>
      <c r="CA291" s="7"/>
      <c r="CB291" s="7"/>
      <c r="CC291" s="7"/>
      <c r="CF291" s="7"/>
      <c r="CG291" s="7"/>
      <c r="CH291" s="7"/>
      <c r="CI291" s="7"/>
      <c r="CJ291" s="7"/>
      <c r="CK291" s="7"/>
      <c r="CL291" s="7"/>
      <c r="CM291" s="7"/>
      <c r="CO291" s="49"/>
      <c r="CP291" s="49"/>
      <c r="CQ291" s="4"/>
    </row>
    <row r="292" spans="1:95" s="1" customFormat="1" x14ac:dyDescent="0.3">
      <c r="A292" s="1">
        <f t="shared" si="149"/>
        <v>0</v>
      </c>
      <c r="B292" s="1" t="e">
        <f t="shared" si="133"/>
        <v>#N/A</v>
      </c>
      <c r="J292" s="4"/>
      <c r="K292" s="4"/>
      <c r="L292" s="4"/>
      <c r="M292" s="63"/>
      <c r="Y292" s="60"/>
      <c r="AA292" s="1">
        <f t="shared" si="134"/>
        <v>0</v>
      </c>
      <c r="AB292" s="1">
        <f t="shared" si="135"/>
        <v>0</v>
      </c>
      <c r="AC292" s="1">
        <f t="shared" si="136"/>
        <v>0</v>
      </c>
      <c r="AD292" s="1" t="str">
        <f t="shared" si="150"/>
        <v/>
      </c>
      <c r="AE292" s="1" t="str">
        <f t="shared" si="151"/>
        <v/>
      </c>
      <c r="AF292" s="1" t="str">
        <f t="shared" si="151"/>
        <v/>
      </c>
      <c r="AG292" s="1" t="str">
        <f t="shared" si="151"/>
        <v/>
      </c>
      <c r="AH292" s="1" t="e">
        <f t="shared" si="156"/>
        <v>#N/A</v>
      </c>
      <c r="AI292" s="9" t="e">
        <f t="shared" si="152"/>
        <v>#N/A</v>
      </c>
      <c r="AJ292" s="9" t="e">
        <f t="shared" si="137"/>
        <v>#N/A</v>
      </c>
      <c r="AK292" s="9" t="e">
        <f t="shared" si="138"/>
        <v>#N/A</v>
      </c>
      <c r="AL292" s="9" t="e">
        <f t="shared" si="139"/>
        <v>#N/A</v>
      </c>
      <c r="AM292" s="9" t="e">
        <f t="shared" si="140"/>
        <v>#N/A</v>
      </c>
      <c r="AN292" s="9" t="e">
        <f t="shared" si="141"/>
        <v>#N/A</v>
      </c>
      <c r="AO292" s="9" t="e">
        <f t="shared" si="142"/>
        <v>#N/A</v>
      </c>
      <c r="AP292" s="1" t="str">
        <f t="shared" si="153"/>
        <v/>
      </c>
      <c r="AQ292" s="1" t="str">
        <f t="shared" si="153"/>
        <v/>
      </c>
      <c r="AS292" s="1" t="str">
        <f t="shared" si="154"/>
        <v/>
      </c>
      <c r="AT292" s="1" t="e">
        <f t="shared" si="157"/>
        <v>#N/A</v>
      </c>
      <c r="AU292" s="1" t="e">
        <f t="shared" si="143"/>
        <v>#N/A</v>
      </c>
      <c r="AV292" s="9" t="e">
        <f t="shared" si="144"/>
        <v>#N/A</v>
      </c>
      <c r="AW292" s="9" t="e">
        <f t="shared" si="145"/>
        <v>#N/A</v>
      </c>
      <c r="AX292" s="9" t="e">
        <f t="shared" si="146"/>
        <v>#N/A</v>
      </c>
      <c r="AY292" s="9" t="e">
        <f t="shared" si="147"/>
        <v>#N/A</v>
      </c>
      <c r="AZ292" s="9" t="e">
        <f t="shared" si="148"/>
        <v>#N/A</v>
      </c>
      <c r="BA292" s="9" t="e">
        <f t="shared" si="155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Y292" s="7"/>
      <c r="BZ292" s="4"/>
      <c r="CA292" s="7"/>
      <c r="CB292" s="7"/>
      <c r="CC292" s="7"/>
      <c r="CF292" s="7"/>
      <c r="CG292" s="7"/>
      <c r="CH292" s="7"/>
      <c r="CI292" s="7"/>
      <c r="CJ292" s="7"/>
      <c r="CK292" s="7"/>
      <c r="CL292" s="7"/>
      <c r="CM292" s="7"/>
      <c r="CO292" s="49"/>
      <c r="CP292" s="49"/>
      <c r="CQ292" s="4"/>
    </row>
    <row r="293" spans="1:95" s="1" customFormat="1" x14ac:dyDescent="0.3">
      <c r="A293" s="1">
        <f t="shared" si="149"/>
        <v>0</v>
      </c>
      <c r="B293" s="1" t="e">
        <f t="shared" si="133"/>
        <v>#N/A</v>
      </c>
      <c r="J293" s="4"/>
      <c r="K293" s="4"/>
      <c r="L293" s="4"/>
      <c r="M293" s="63"/>
      <c r="Y293" s="60"/>
      <c r="AA293" s="1">
        <f t="shared" si="134"/>
        <v>0</v>
      </c>
      <c r="AB293" s="1">
        <f t="shared" si="135"/>
        <v>0</v>
      </c>
      <c r="AC293" s="1">
        <f t="shared" si="136"/>
        <v>0</v>
      </c>
      <c r="AD293" s="1" t="str">
        <f t="shared" si="150"/>
        <v/>
      </c>
      <c r="AE293" s="1" t="str">
        <f t="shared" si="151"/>
        <v/>
      </c>
      <c r="AF293" s="1" t="str">
        <f t="shared" si="151"/>
        <v/>
      </c>
      <c r="AG293" s="1" t="str">
        <f t="shared" si="151"/>
        <v/>
      </c>
      <c r="AH293" s="1" t="e">
        <f t="shared" si="156"/>
        <v>#N/A</v>
      </c>
      <c r="AI293" s="9" t="e">
        <f t="shared" si="152"/>
        <v>#N/A</v>
      </c>
      <c r="AJ293" s="9" t="e">
        <f t="shared" si="137"/>
        <v>#N/A</v>
      </c>
      <c r="AK293" s="9" t="e">
        <f t="shared" si="138"/>
        <v>#N/A</v>
      </c>
      <c r="AL293" s="9" t="e">
        <f t="shared" si="139"/>
        <v>#N/A</v>
      </c>
      <c r="AM293" s="9" t="e">
        <f t="shared" si="140"/>
        <v>#N/A</v>
      </c>
      <c r="AN293" s="9" t="e">
        <f t="shared" si="141"/>
        <v>#N/A</v>
      </c>
      <c r="AO293" s="9" t="e">
        <f t="shared" si="142"/>
        <v>#N/A</v>
      </c>
      <c r="AP293" s="1" t="str">
        <f t="shared" si="153"/>
        <v/>
      </c>
      <c r="AQ293" s="1" t="str">
        <f t="shared" si="153"/>
        <v/>
      </c>
      <c r="AS293" s="1" t="str">
        <f t="shared" si="154"/>
        <v/>
      </c>
      <c r="AT293" s="1" t="e">
        <f t="shared" si="157"/>
        <v>#N/A</v>
      </c>
      <c r="AU293" s="1" t="e">
        <f t="shared" si="143"/>
        <v>#N/A</v>
      </c>
      <c r="AV293" s="9" t="e">
        <f t="shared" si="144"/>
        <v>#N/A</v>
      </c>
      <c r="AW293" s="9" t="e">
        <f t="shared" si="145"/>
        <v>#N/A</v>
      </c>
      <c r="AX293" s="9" t="e">
        <f t="shared" si="146"/>
        <v>#N/A</v>
      </c>
      <c r="AY293" s="9" t="e">
        <f t="shared" si="147"/>
        <v>#N/A</v>
      </c>
      <c r="AZ293" s="9" t="e">
        <f t="shared" si="148"/>
        <v>#N/A</v>
      </c>
      <c r="BA293" s="9" t="e">
        <f t="shared" si="155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Y293" s="7"/>
      <c r="BZ293" s="4"/>
      <c r="CA293" s="7"/>
      <c r="CB293" s="7"/>
      <c r="CC293" s="7"/>
      <c r="CF293" s="7"/>
      <c r="CG293" s="7"/>
      <c r="CH293" s="7"/>
      <c r="CI293" s="7"/>
      <c r="CJ293" s="7"/>
      <c r="CK293" s="7"/>
      <c r="CL293" s="7"/>
      <c r="CM293" s="7"/>
      <c r="CO293" s="49"/>
      <c r="CP293" s="49"/>
      <c r="CQ293" s="4"/>
    </row>
    <row r="294" spans="1:95" s="1" customFormat="1" x14ac:dyDescent="0.3">
      <c r="A294" s="1">
        <f t="shared" si="149"/>
        <v>0</v>
      </c>
      <c r="B294" s="1" t="e">
        <f t="shared" si="133"/>
        <v>#N/A</v>
      </c>
      <c r="J294" s="4"/>
      <c r="K294" s="4"/>
      <c r="L294" s="4"/>
      <c r="M294" s="63"/>
      <c r="Y294" s="60"/>
      <c r="AA294" s="1">
        <f t="shared" si="134"/>
        <v>0</v>
      </c>
      <c r="AB294" s="1">
        <f t="shared" si="135"/>
        <v>0</v>
      </c>
      <c r="AC294" s="1">
        <f t="shared" si="136"/>
        <v>0</v>
      </c>
      <c r="AD294" s="1" t="str">
        <f t="shared" si="150"/>
        <v/>
      </c>
      <c r="AE294" s="1" t="str">
        <f t="shared" si="151"/>
        <v/>
      </c>
      <c r="AF294" s="1" t="str">
        <f t="shared" si="151"/>
        <v/>
      </c>
      <c r="AG294" s="1" t="str">
        <f t="shared" si="151"/>
        <v/>
      </c>
      <c r="AH294" s="1" t="e">
        <f t="shared" si="156"/>
        <v>#N/A</v>
      </c>
      <c r="AI294" s="9" t="e">
        <f t="shared" si="152"/>
        <v>#N/A</v>
      </c>
      <c r="AJ294" s="9" t="e">
        <f t="shared" si="137"/>
        <v>#N/A</v>
      </c>
      <c r="AK294" s="9" t="e">
        <f t="shared" si="138"/>
        <v>#N/A</v>
      </c>
      <c r="AL294" s="9" t="e">
        <f t="shared" si="139"/>
        <v>#N/A</v>
      </c>
      <c r="AM294" s="9" t="e">
        <f t="shared" si="140"/>
        <v>#N/A</v>
      </c>
      <c r="AN294" s="9" t="e">
        <f t="shared" si="141"/>
        <v>#N/A</v>
      </c>
      <c r="AO294" s="9" t="e">
        <f t="shared" si="142"/>
        <v>#N/A</v>
      </c>
      <c r="AP294" s="1" t="str">
        <f t="shared" si="153"/>
        <v/>
      </c>
      <c r="AQ294" s="1" t="str">
        <f t="shared" si="153"/>
        <v/>
      </c>
      <c r="AS294" s="1" t="str">
        <f t="shared" si="154"/>
        <v/>
      </c>
      <c r="AT294" s="1" t="e">
        <f t="shared" si="157"/>
        <v>#N/A</v>
      </c>
      <c r="AU294" s="1" t="e">
        <f t="shared" si="143"/>
        <v>#N/A</v>
      </c>
      <c r="AV294" s="9" t="e">
        <f t="shared" si="144"/>
        <v>#N/A</v>
      </c>
      <c r="AW294" s="9" t="e">
        <f t="shared" si="145"/>
        <v>#N/A</v>
      </c>
      <c r="AX294" s="9" t="e">
        <f t="shared" si="146"/>
        <v>#N/A</v>
      </c>
      <c r="AY294" s="9" t="e">
        <f t="shared" si="147"/>
        <v>#N/A</v>
      </c>
      <c r="AZ294" s="9" t="e">
        <f t="shared" si="148"/>
        <v>#N/A</v>
      </c>
      <c r="BA294" s="9" t="e">
        <f t="shared" si="155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Y294" s="7"/>
      <c r="BZ294" s="4"/>
      <c r="CA294" s="7"/>
      <c r="CB294" s="7"/>
      <c r="CC294" s="7"/>
      <c r="CF294" s="7"/>
      <c r="CG294" s="7"/>
      <c r="CH294" s="7"/>
      <c r="CI294" s="7"/>
      <c r="CJ294" s="7"/>
      <c r="CK294" s="7"/>
      <c r="CL294" s="7"/>
      <c r="CM294" s="7"/>
      <c r="CO294" s="49"/>
      <c r="CP294" s="49"/>
      <c r="CQ294" s="4"/>
    </row>
    <row r="295" spans="1:95" s="1" customFormat="1" x14ac:dyDescent="0.3">
      <c r="A295" s="1">
        <f t="shared" si="149"/>
        <v>0</v>
      </c>
      <c r="B295" s="1" t="e">
        <f t="shared" si="133"/>
        <v>#N/A</v>
      </c>
      <c r="J295" s="4"/>
      <c r="K295" s="4"/>
      <c r="L295" s="4"/>
      <c r="M295" s="63"/>
      <c r="Y295" s="60"/>
      <c r="AA295" s="1">
        <f t="shared" si="134"/>
        <v>0</v>
      </c>
      <c r="AB295" s="1">
        <f t="shared" si="135"/>
        <v>0</v>
      </c>
      <c r="AC295" s="1">
        <f t="shared" si="136"/>
        <v>0</v>
      </c>
      <c r="AD295" s="1" t="str">
        <f t="shared" si="150"/>
        <v/>
      </c>
      <c r="AE295" s="1" t="str">
        <f t="shared" si="151"/>
        <v/>
      </c>
      <c r="AF295" s="1" t="str">
        <f t="shared" si="151"/>
        <v/>
      </c>
      <c r="AG295" s="1" t="str">
        <f t="shared" si="151"/>
        <v/>
      </c>
      <c r="AH295" s="1" t="e">
        <f t="shared" si="156"/>
        <v>#N/A</v>
      </c>
      <c r="AI295" s="9" t="e">
        <f t="shared" si="152"/>
        <v>#N/A</v>
      </c>
      <c r="AJ295" s="9" t="e">
        <f t="shared" si="137"/>
        <v>#N/A</v>
      </c>
      <c r="AK295" s="9" t="e">
        <f t="shared" si="138"/>
        <v>#N/A</v>
      </c>
      <c r="AL295" s="9" t="e">
        <f t="shared" si="139"/>
        <v>#N/A</v>
      </c>
      <c r="AM295" s="9" t="e">
        <f t="shared" si="140"/>
        <v>#N/A</v>
      </c>
      <c r="AN295" s="9" t="e">
        <f t="shared" si="141"/>
        <v>#N/A</v>
      </c>
      <c r="AO295" s="9" t="e">
        <f t="shared" si="142"/>
        <v>#N/A</v>
      </c>
      <c r="AP295" s="1" t="str">
        <f t="shared" si="153"/>
        <v/>
      </c>
      <c r="AQ295" s="1" t="str">
        <f t="shared" si="153"/>
        <v/>
      </c>
      <c r="AS295" s="1" t="str">
        <f t="shared" si="154"/>
        <v/>
      </c>
      <c r="AT295" s="1" t="e">
        <f t="shared" si="157"/>
        <v>#N/A</v>
      </c>
      <c r="AU295" s="1" t="e">
        <f t="shared" si="143"/>
        <v>#N/A</v>
      </c>
      <c r="AV295" s="9" t="e">
        <f t="shared" si="144"/>
        <v>#N/A</v>
      </c>
      <c r="AW295" s="9" t="e">
        <f t="shared" si="145"/>
        <v>#N/A</v>
      </c>
      <c r="AX295" s="9" t="e">
        <f t="shared" si="146"/>
        <v>#N/A</v>
      </c>
      <c r="AY295" s="9" t="e">
        <f t="shared" si="147"/>
        <v>#N/A</v>
      </c>
      <c r="AZ295" s="9" t="e">
        <f t="shared" si="148"/>
        <v>#N/A</v>
      </c>
      <c r="BA295" s="9" t="e">
        <f t="shared" si="155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Y295" s="7"/>
      <c r="BZ295" s="4"/>
      <c r="CA295" s="7"/>
      <c r="CB295" s="7"/>
      <c r="CC295" s="7"/>
      <c r="CF295" s="7"/>
      <c r="CG295" s="7"/>
      <c r="CH295" s="7"/>
      <c r="CI295" s="7"/>
      <c r="CJ295" s="7"/>
      <c r="CK295" s="7"/>
      <c r="CL295" s="7"/>
      <c r="CM295" s="7"/>
      <c r="CO295" s="49"/>
      <c r="CP295" s="49"/>
      <c r="CQ295" s="4"/>
    </row>
    <row r="296" spans="1:95" s="1" customFormat="1" x14ac:dyDescent="0.3">
      <c r="A296" s="1">
        <f t="shared" si="149"/>
        <v>0</v>
      </c>
      <c r="B296" s="1" t="e">
        <f t="shared" si="133"/>
        <v>#N/A</v>
      </c>
      <c r="J296" s="4"/>
      <c r="K296" s="4"/>
      <c r="L296" s="4"/>
      <c r="M296" s="63"/>
      <c r="Y296" s="60"/>
      <c r="AA296" s="1">
        <f t="shared" si="134"/>
        <v>0</v>
      </c>
      <c r="AB296" s="1">
        <f t="shared" si="135"/>
        <v>0</v>
      </c>
      <c r="AC296" s="1">
        <f t="shared" si="136"/>
        <v>0</v>
      </c>
      <c r="AD296" s="1" t="str">
        <f t="shared" si="150"/>
        <v/>
      </c>
      <c r="AE296" s="1" t="str">
        <f t="shared" si="151"/>
        <v/>
      </c>
      <c r="AF296" s="1" t="str">
        <f t="shared" si="151"/>
        <v/>
      </c>
      <c r="AG296" s="1" t="str">
        <f t="shared" si="151"/>
        <v/>
      </c>
      <c r="AH296" s="1" t="e">
        <f t="shared" si="156"/>
        <v>#N/A</v>
      </c>
      <c r="AI296" s="9" t="e">
        <f t="shared" si="152"/>
        <v>#N/A</v>
      </c>
      <c r="AJ296" s="9" t="e">
        <f t="shared" si="137"/>
        <v>#N/A</v>
      </c>
      <c r="AK296" s="9" t="e">
        <f t="shared" si="138"/>
        <v>#N/A</v>
      </c>
      <c r="AL296" s="9" t="e">
        <f t="shared" si="139"/>
        <v>#N/A</v>
      </c>
      <c r="AM296" s="9" t="e">
        <f t="shared" si="140"/>
        <v>#N/A</v>
      </c>
      <c r="AN296" s="9" t="e">
        <f t="shared" si="141"/>
        <v>#N/A</v>
      </c>
      <c r="AO296" s="9" t="e">
        <f t="shared" si="142"/>
        <v>#N/A</v>
      </c>
      <c r="AP296" s="1" t="str">
        <f t="shared" si="153"/>
        <v/>
      </c>
      <c r="AQ296" s="1" t="str">
        <f t="shared" si="153"/>
        <v/>
      </c>
      <c r="AS296" s="1" t="str">
        <f t="shared" si="154"/>
        <v/>
      </c>
      <c r="AT296" s="1" t="e">
        <f t="shared" si="157"/>
        <v>#N/A</v>
      </c>
      <c r="AU296" s="1" t="e">
        <f t="shared" si="143"/>
        <v>#N/A</v>
      </c>
      <c r="AV296" s="9" t="e">
        <f t="shared" si="144"/>
        <v>#N/A</v>
      </c>
      <c r="AW296" s="9" t="e">
        <f t="shared" si="145"/>
        <v>#N/A</v>
      </c>
      <c r="AX296" s="9" t="e">
        <f t="shared" si="146"/>
        <v>#N/A</v>
      </c>
      <c r="AY296" s="9" t="e">
        <f t="shared" si="147"/>
        <v>#N/A</v>
      </c>
      <c r="AZ296" s="9" t="e">
        <f t="shared" si="148"/>
        <v>#N/A</v>
      </c>
      <c r="BA296" s="9" t="e">
        <f t="shared" si="155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Y296" s="7"/>
      <c r="BZ296" s="4"/>
      <c r="CA296" s="7"/>
      <c r="CB296" s="7"/>
      <c r="CC296" s="7"/>
      <c r="CF296" s="7"/>
      <c r="CG296" s="7"/>
      <c r="CH296" s="7"/>
      <c r="CI296" s="7"/>
      <c r="CJ296" s="7"/>
      <c r="CK296" s="7"/>
      <c r="CL296" s="7"/>
      <c r="CM296" s="7"/>
      <c r="CO296" s="49"/>
      <c r="CP296" s="49"/>
      <c r="CQ296" s="4"/>
    </row>
    <row r="297" spans="1:95" s="1" customFormat="1" x14ac:dyDescent="0.3">
      <c r="A297" s="1">
        <f t="shared" si="149"/>
        <v>0</v>
      </c>
      <c r="B297" s="1" t="e">
        <f t="shared" si="133"/>
        <v>#N/A</v>
      </c>
      <c r="J297" s="4"/>
      <c r="K297" s="4"/>
      <c r="L297" s="4"/>
      <c r="M297" s="63"/>
      <c r="Y297" s="60"/>
      <c r="AA297" s="1">
        <f t="shared" si="134"/>
        <v>0</v>
      </c>
      <c r="AB297" s="1">
        <f t="shared" si="135"/>
        <v>0</v>
      </c>
      <c r="AC297" s="1">
        <f t="shared" si="136"/>
        <v>0</v>
      </c>
      <c r="AD297" s="1" t="str">
        <f t="shared" si="150"/>
        <v/>
      </c>
      <c r="AE297" s="1" t="str">
        <f t="shared" si="151"/>
        <v/>
      </c>
      <c r="AF297" s="1" t="str">
        <f t="shared" si="151"/>
        <v/>
      </c>
      <c r="AG297" s="1" t="str">
        <f t="shared" si="151"/>
        <v/>
      </c>
      <c r="AH297" s="1" t="e">
        <f t="shared" si="156"/>
        <v>#N/A</v>
      </c>
      <c r="AI297" s="9" t="e">
        <f t="shared" si="152"/>
        <v>#N/A</v>
      </c>
      <c r="AJ297" s="9" t="e">
        <f t="shared" si="137"/>
        <v>#N/A</v>
      </c>
      <c r="AK297" s="9" t="e">
        <f t="shared" si="138"/>
        <v>#N/A</v>
      </c>
      <c r="AL297" s="9" t="e">
        <f t="shared" si="139"/>
        <v>#N/A</v>
      </c>
      <c r="AM297" s="9" t="e">
        <f t="shared" si="140"/>
        <v>#N/A</v>
      </c>
      <c r="AN297" s="9" t="e">
        <f t="shared" si="141"/>
        <v>#N/A</v>
      </c>
      <c r="AO297" s="9" t="e">
        <f t="shared" si="142"/>
        <v>#N/A</v>
      </c>
      <c r="AP297" s="1" t="str">
        <f t="shared" si="153"/>
        <v/>
      </c>
      <c r="AQ297" s="1" t="str">
        <f t="shared" si="153"/>
        <v/>
      </c>
      <c r="AS297" s="1" t="str">
        <f t="shared" si="154"/>
        <v/>
      </c>
      <c r="AT297" s="1" t="e">
        <f t="shared" si="157"/>
        <v>#N/A</v>
      </c>
      <c r="AU297" s="1" t="e">
        <f t="shared" si="143"/>
        <v>#N/A</v>
      </c>
      <c r="AV297" s="9" t="e">
        <f t="shared" si="144"/>
        <v>#N/A</v>
      </c>
      <c r="AW297" s="9" t="e">
        <f t="shared" si="145"/>
        <v>#N/A</v>
      </c>
      <c r="AX297" s="9" t="e">
        <f t="shared" si="146"/>
        <v>#N/A</v>
      </c>
      <c r="AY297" s="9" t="e">
        <f t="shared" si="147"/>
        <v>#N/A</v>
      </c>
      <c r="AZ297" s="9" t="e">
        <f t="shared" si="148"/>
        <v>#N/A</v>
      </c>
      <c r="BA297" s="9" t="e">
        <f t="shared" si="155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Y297" s="7"/>
      <c r="BZ297" s="4"/>
      <c r="CA297" s="7"/>
      <c r="CB297" s="7"/>
      <c r="CC297" s="7"/>
      <c r="CF297" s="7"/>
      <c r="CG297" s="7"/>
      <c r="CH297" s="7"/>
      <c r="CI297" s="7"/>
      <c r="CJ297" s="7"/>
      <c r="CK297" s="7"/>
      <c r="CL297" s="7"/>
      <c r="CM297" s="7"/>
      <c r="CO297" s="49"/>
      <c r="CP297" s="49"/>
      <c r="CQ297" s="4"/>
    </row>
    <row r="298" spans="1:95" s="1" customFormat="1" x14ac:dyDescent="0.3">
      <c r="A298" s="1">
        <f t="shared" si="149"/>
        <v>0</v>
      </c>
      <c r="B298" s="1" t="e">
        <f t="shared" si="133"/>
        <v>#N/A</v>
      </c>
      <c r="J298" s="4"/>
      <c r="K298" s="4"/>
      <c r="L298" s="4"/>
      <c r="M298" s="63"/>
      <c r="Y298" s="60"/>
      <c r="AA298" s="1">
        <f t="shared" si="134"/>
        <v>0</v>
      </c>
      <c r="AB298" s="1">
        <f t="shared" si="135"/>
        <v>0</v>
      </c>
      <c r="AC298" s="1">
        <f t="shared" si="136"/>
        <v>0</v>
      </c>
      <c r="AD298" s="1" t="str">
        <f t="shared" si="150"/>
        <v/>
      </c>
      <c r="AE298" s="1" t="str">
        <f t="shared" si="151"/>
        <v/>
      </c>
      <c r="AF298" s="1" t="str">
        <f t="shared" si="151"/>
        <v/>
      </c>
      <c r="AG298" s="1" t="str">
        <f t="shared" si="151"/>
        <v/>
      </c>
      <c r="AH298" s="1" t="e">
        <f t="shared" si="156"/>
        <v>#N/A</v>
      </c>
      <c r="AI298" s="9" t="e">
        <f t="shared" si="152"/>
        <v>#N/A</v>
      </c>
      <c r="AJ298" s="9" t="e">
        <f t="shared" si="137"/>
        <v>#N/A</v>
      </c>
      <c r="AK298" s="9" t="e">
        <f t="shared" si="138"/>
        <v>#N/A</v>
      </c>
      <c r="AL298" s="9" t="e">
        <f t="shared" si="139"/>
        <v>#N/A</v>
      </c>
      <c r="AM298" s="9" t="e">
        <f t="shared" si="140"/>
        <v>#N/A</v>
      </c>
      <c r="AN298" s="9" t="e">
        <f t="shared" si="141"/>
        <v>#N/A</v>
      </c>
      <c r="AO298" s="9" t="e">
        <f t="shared" si="142"/>
        <v>#N/A</v>
      </c>
      <c r="AP298" s="1" t="str">
        <f t="shared" si="153"/>
        <v/>
      </c>
      <c r="AQ298" s="1" t="str">
        <f t="shared" si="153"/>
        <v/>
      </c>
      <c r="AS298" s="1" t="str">
        <f t="shared" si="154"/>
        <v/>
      </c>
      <c r="AT298" s="1" t="e">
        <f t="shared" si="157"/>
        <v>#N/A</v>
      </c>
      <c r="AU298" s="1" t="e">
        <f t="shared" si="143"/>
        <v>#N/A</v>
      </c>
      <c r="AV298" s="9" t="e">
        <f t="shared" si="144"/>
        <v>#N/A</v>
      </c>
      <c r="AW298" s="9" t="e">
        <f t="shared" si="145"/>
        <v>#N/A</v>
      </c>
      <c r="AX298" s="9" t="e">
        <f t="shared" si="146"/>
        <v>#N/A</v>
      </c>
      <c r="AY298" s="9" t="e">
        <f t="shared" si="147"/>
        <v>#N/A</v>
      </c>
      <c r="AZ298" s="9" t="e">
        <f t="shared" si="148"/>
        <v>#N/A</v>
      </c>
      <c r="BA298" s="9" t="e">
        <f t="shared" si="155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Y298" s="7"/>
      <c r="BZ298" s="4"/>
      <c r="CA298" s="7"/>
      <c r="CB298" s="7"/>
      <c r="CC298" s="7"/>
      <c r="CF298" s="7"/>
      <c r="CG298" s="7"/>
      <c r="CH298" s="7"/>
      <c r="CI298" s="7"/>
      <c r="CJ298" s="7"/>
      <c r="CK298" s="7"/>
      <c r="CL298" s="7"/>
      <c r="CM298" s="7"/>
      <c r="CO298" s="49"/>
      <c r="CP298" s="49"/>
      <c r="CQ298" s="4"/>
    </row>
    <row r="299" spans="1:95" s="1" customFormat="1" x14ac:dyDescent="0.3">
      <c r="A299" s="1">
        <f t="shared" si="149"/>
        <v>0</v>
      </c>
      <c r="B299" s="1" t="e">
        <f t="shared" si="133"/>
        <v>#N/A</v>
      </c>
      <c r="J299" s="4"/>
      <c r="K299" s="4"/>
      <c r="L299" s="4"/>
      <c r="M299" s="63"/>
      <c r="Y299" s="60"/>
      <c r="AA299" s="1">
        <f t="shared" si="134"/>
        <v>0</v>
      </c>
      <c r="AB299" s="1">
        <f t="shared" si="135"/>
        <v>0</v>
      </c>
      <c r="AC299" s="1">
        <f t="shared" si="136"/>
        <v>0</v>
      </c>
      <c r="AD299" s="1" t="str">
        <f t="shared" si="150"/>
        <v/>
      </c>
      <c r="AE299" s="1" t="str">
        <f t="shared" si="151"/>
        <v/>
      </c>
      <c r="AF299" s="1" t="str">
        <f t="shared" si="151"/>
        <v/>
      </c>
      <c r="AG299" s="1" t="str">
        <f t="shared" si="151"/>
        <v/>
      </c>
      <c r="AH299" s="1" t="e">
        <f t="shared" si="156"/>
        <v>#N/A</v>
      </c>
      <c r="AI299" s="9" t="e">
        <f t="shared" si="152"/>
        <v>#N/A</v>
      </c>
      <c r="AJ299" s="9" t="e">
        <f t="shared" si="137"/>
        <v>#N/A</v>
      </c>
      <c r="AK299" s="9" t="e">
        <f t="shared" si="138"/>
        <v>#N/A</v>
      </c>
      <c r="AL299" s="9" t="e">
        <f t="shared" si="139"/>
        <v>#N/A</v>
      </c>
      <c r="AM299" s="9" t="e">
        <f t="shared" si="140"/>
        <v>#N/A</v>
      </c>
      <c r="AN299" s="9" t="e">
        <f t="shared" si="141"/>
        <v>#N/A</v>
      </c>
      <c r="AO299" s="9" t="e">
        <f t="shared" si="142"/>
        <v>#N/A</v>
      </c>
      <c r="AP299" s="1" t="str">
        <f t="shared" si="153"/>
        <v/>
      </c>
      <c r="AQ299" s="1" t="str">
        <f t="shared" si="153"/>
        <v/>
      </c>
      <c r="AS299" s="1" t="str">
        <f t="shared" si="154"/>
        <v/>
      </c>
      <c r="AT299" s="1" t="e">
        <f t="shared" si="157"/>
        <v>#N/A</v>
      </c>
      <c r="AU299" s="1" t="e">
        <f t="shared" si="143"/>
        <v>#N/A</v>
      </c>
      <c r="AV299" s="9" t="e">
        <f t="shared" si="144"/>
        <v>#N/A</v>
      </c>
      <c r="AW299" s="9" t="e">
        <f t="shared" si="145"/>
        <v>#N/A</v>
      </c>
      <c r="AX299" s="9" t="e">
        <f t="shared" si="146"/>
        <v>#N/A</v>
      </c>
      <c r="AY299" s="9" t="e">
        <f t="shared" si="147"/>
        <v>#N/A</v>
      </c>
      <c r="AZ299" s="9" t="e">
        <f t="shared" si="148"/>
        <v>#N/A</v>
      </c>
      <c r="BA299" s="9" t="e">
        <f t="shared" si="155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Y299" s="7"/>
      <c r="BZ299" s="4"/>
      <c r="CA299" s="7"/>
      <c r="CB299" s="7"/>
      <c r="CC299" s="7"/>
      <c r="CF299" s="7"/>
      <c r="CG299" s="7"/>
      <c r="CH299" s="7"/>
      <c r="CI299" s="7"/>
      <c r="CJ299" s="7"/>
      <c r="CK299" s="7"/>
      <c r="CL299" s="7"/>
      <c r="CM299" s="7"/>
      <c r="CO299" s="49"/>
      <c r="CP299" s="49"/>
      <c r="CQ299" s="4"/>
    </row>
    <row r="300" spans="1:95" s="1" customFormat="1" x14ac:dyDescent="0.3">
      <c r="A300" s="1">
        <f t="shared" si="149"/>
        <v>0</v>
      </c>
      <c r="B300" s="1" t="e">
        <f t="shared" si="133"/>
        <v>#N/A</v>
      </c>
      <c r="J300" s="4"/>
      <c r="K300" s="4"/>
      <c r="L300" s="4"/>
      <c r="M300" s="63"/>
      <c r="Y300" s="60"/>
      <c r="AA300" s="1">
        <f t="shared" si="134"/>
        <v>0</v>
      </c>
      <c r="AB300" s="1">
        <f t="shared" si="135"/>
        <v>0</v>
      </c>
      <c r="AC300" s="1">
        <f t="shared" si="136"/>
        <v>0</v>
      </c>
      <c r="AD300" s="1" t="str">
        <f t="shared" si="150"/>
        <v/>
      </c>
      <c r="AE300" s="1" t="str">
        <f t="shared" si="151"/>
        <v/>
      </c>
      <c r="AF300" s="1" t="str">
        <f t="shared" si="151"/>
        <v/>
      </c>
      <c r="AG300" s="1" t="str">
        <f t="shared" si="151"/>
        <v/>
      </c>
      <c r="AH300" s="1" t="e">
        <f t="shared" si="156"/>
        <v>#N/A</v>
      </c>
      <c r="AI300" s="9" t="e">
        <f t="shared" si="152"/>
        <v>#N/A</v>
      </c>
      <c r="AJ300" s="9" t="e">
        <f t="shared" si="137"/>
        <v>#N/A</v>
      </c>
      <c r="AK300" s="9" t="e">
        <f t="shared" si="138"/>
        <v>#N/A</v>
      </c>
      <c r="AL300" s="9" t="e">
        <f t="shared" si="139"/>
        <v>#N/A</v>
      </c>
      <c r="AM300" s="9" t="e">
        <f t="shared" si="140"/>
        <v>#N/A</v>
      </c>
      <c r="AN300" s="9" t="e">
        <f t="shared" si="141"/>
        <v>#N/A</v>
      </c>
      <c r="AO300" s="9" t="e">
        <f t="shared" si="142"/>
        <v>#N/A</v>
      </c>
      <c r="AP300" s="1" t="str">
        <f t="shared" si="153"/>
        <v/>
      </c>
      <c r="AQ300" s="1" t="str">
        <f t="shared" si="153"/>
        <v/>
      </c>
      <c r="AS300" s="1" t="str">
        <f t="shared" si="154"/>
        <v/>
      </c>
      <c r="AT300" s="1" t="e">
        <f t="shared" si="157"/>
        <v>#N/A</v>
      </c>
      <c r="AU300" s="1" t="e">
        <f t="shared" si="143"/>
        <v>#N/A</v>
      </c>
      <c r="AV300" s="9" t="e">
        <f t="shared" si="144"/>
        <v>#N/A</v>
      </c>
      <c r="AW300" s="9" t="e">
        <f t="shared" si="145"/>
        <v>#N/A</v>
      </c>
      <c r="AX300" s="9" t="e">
        <f t="shared" si="146"/>
        <v>#N/A</v>
      </c>
      <c r="AY300" s="9" t="e">
        <f t="shared" si="147"/>
        <v>#N/A</v>
      </c>
      <c r="AZ300" s="9" t="e">
        <f t="shared" si="148"/>
        <v>#N/A</v>
      </c>
      <c r="BA300" s="9" t="e">
        <f t="shared" si="155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Y300" s="7"/>
      <c r="BZ300" s="4"/>
      <c r="CA300" s="7"/>
      <c r="CB300" s="7"/>
      <c r="CC300" s="7"/>
      <c r="CF300" s="7"/>
      <c r="CG300" s="7"/>
      <c r="CH300" s="7"/>
      <c r="CI300" s="7"/>
      <c r="CJ300" s="7"/>
      <c r="CK300" s="7"/>
      <c r="CL300" s="7"/>
      <c r="CM300" s="7"/>
      <c r="CO300" s="49"/>
      <c r="CP300" s="49"/>
      <c r="CQ300" s="4"/>
    </row>
    <row r="301" spans="1:95" s="1" customFormat="1" x14ac:dyDescent="0.3">
      <c r="A301" s="1">
        <f t="shared" si="149"/>
        <v>0</v>
      </c>
      <c r="B301" s="1" t="e">
        <f t="shared" si="133"/>
        <v>#N/A</v>
      </c>
      <c r="J301" s="4"/>
      <c r="K301" s="4"/>
      <c r="L301" s="4"/>
      <c r="M301" s="63"/>
      <c r="Y301" s="60"/>
      <c r="AA301" s="1">
        <f t="shared" si="134"/>
        <v>0</v>
      </c>
      <c r="AB301" s="1">
        <f t="shared" si="135"/>
        <v>0</v>
      </c>
      <c r="AC301" s="1">
        <f t="shared" si="136"/>
        <v>0</v>
      </c>
      <c r="AD301" s="1" t="str">
        <f t="shared" si="150"/>
        <v/>
      </c>
      <c r="AE301" s="1" t="str">
        <f t="shared" si="151"/>
        <v/>
      </c>
      <c r="AF301" s="1" t="str">
        <f t="shared" si="151"/>
        <v/>
      </c>
      <c r="AG301" s="1" t="str">
        <f t="shared" si="151"/>
        <v/>
      </c>
      <c r="AH301" s="1" t="e">
        <f t="shared" si="156"/>
        <v>#N/A</v>
      </c>
      <c r="AI301" s="9" t="e">
        <f t="shared" si="152"/>
        <v>#N/A</v>
      </c>
      <c r="AJ301" s="9" t="e">
        <f t="shared" si="137"/>
        <v>#N/A</v>
      </c>
      <c r="AK301" s="9" t="e">
        <f t="shared" si="138"/>
        <v>#N/A</v>
      </c>
      <c r="AL301" s="9" t="e">
        <f t="shared" si="139"/>
        <v>#N/A</v>
      </c>
      <c r="AM301" s="9" t="e">
        <f t="shared" si="140"/>
        <v>#N/A</v>
      </c>
      <c r="AN301" s="9" t="e">
        <f t="shared" si="141"/>
        <v>#N/A</v>
      </c>
      <c r="AO301" s="9" t="e">
        <f t="shared" si="142"/>
        <v>#N/A</v>
      </c>
      <c r="AP301" s="1" t="str">
        <f t="shared" si="153"/>
        <v/>
      </c>
      <c r="AQ301" s="1" t="str">
        <f t="shared" si="153"/>
        <v/>
      </c>
      <c r="AS301" s="1" t="str">
        <f t="shared" si="154"/>
        <v/>
      </c>
      <c r="AT301" s="1" t="e">
        <f t="shared" si="157"/>
        <v>#N/A</v>
      </c>
      <c r="AU301" s="1" t="e">
        <f t="shared" si="143"/>
        <v>#N/A</v>
      </c>
      <c r="AV301" s="9" t="e">
        <f t="shared" si="144"/>
        <v>#N/A</v>
      </c>
      <c r="AW301" s="9" t="e">
        <f t="shared" si="145"/>
        <v>#N/A</v>
      </c>
      <c r="AX301" s="9" t="e">
        <f t="shared" si="146"/>
        <v>#N/A</v>
      </c>
      <c r="AY301" s="9" t="e">
        <f t="shared" si="147"/>
        <v>#N/A</v>
      </c>
      <c r="AZ301" s="9" t="e">
        <f t="shared" si="148"/>
        <v>#N/A</v>
      </c>
      <c r="BA301" s="9" t="e">
        <f t="shared" si="155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Y301" s="7"/>
      <c r="BZ301" s="4"/>
      <c r="CA301" s="7"/>
      <c r="CB301" s="7"/>
      <c r="CC301" s="7"/>
      <c r="CF301" s="7"/>
      <c r="CG301" s="7"/>
      <c r="CH301" s="7"/>
      <c r="CI301" s="7"/>
      <c r="CJ301" s="7"/>
      <c r="CK301" s="7"/>
      <c r="CL301" s="7"/>
      <c r="CM301" s="7"/>
      <c r="CO301" s="49"/>
      <c r="CP301" s="49"/>
      <c r="CQ301" s="4"/>
    </row>
    <row r="302" spans="1:95" s="1" customFormat="1" x14ac:dyDescent="0.3">
      <c r="A302" s="1">
        <f t="shared" si="149"/>
        <v>0</v>
      </c>
      <c r="B302" s="1" t="e">
        <f t="shared" si="133"/>
        <v>#N/A</v>
      </c>
      <c r="J302" s="4"/>
      <c r="K302" s="4"/>
      <c r="L302" s="4"/>
      <c r="M302" s="63"/>
      <c r="Y302" s="60"/>
      <c r="AA302" s="1">
        <f t="shared" si="134"/>
        <v>0</v>
      </c>
      <c r="AB302" s="1">
        <f t="shared" si="135"/>
        <v>0</v>
      </c>
      <c r="AC302" s="1">
        <f t="shared" si="136"/>
        <v>0</v>
      </c>
      <c r="AD302" s="1" t="str">
        <f t="shared" si="150"/>
        <v/>
      </c>
      <c r="AE302" s="1" t="str">
        <f t="shared" si="151"/>
        <v/>
      </c>
      <c r="AF302" s="1" t="str">
        <f t="shared" si="151"/>
        <v/>
      </c>
      <c r="AG302" s="1" t="str">
        <f t="shared" si="151"/>
        <v/>
      </c>
      <c r="AH302" s="1" t="e">
        <f t="shared" si="156"/>
        <v>#N/A</v>
      </c>
      <c r="AI302" s="9" t="e">
        <f t="shared" si="152"/>
        <v>#N/A</v>
      </c>
      <c r="AJ302" s="9" t="e">
        <f t="shared" si="137"/>
        <v>#N/A</v>
      </c>
      <c r="AK302" s="9" t="e">
        <f t="shared" si="138"/>
        <v>#N/A</v>
      </c>
      <c r="AL302" s="9" t="e">
        <f t="shared" si="139"/>
        <v>#N/A</v>
      </c>
      <c r="AM302" s="9" t="e">
        <f t="shared" si="140"/>
        <v>#N/A</v>
      </c>
      <c r="AN302" s="9" t="e">
        <f t="shared" si="141"/>
        <v>#N/A</v>
      </c>
      <c r="AO302" s="9" t="e">
        <f t="shared" si="142"/>
        <v>#N/A</v>
      </c>
      <c r="AP302" s="1" t="str">
        <f t="shared" si="153"/>
        <v/>
      </c>
      <c r="AQ302" s="1" t="str">
        <f t="shared" si="153"/>
        <v/>
      </c>
      <c r="AS302" s="1" t="str">
        <f t="shared" si="154"/>
        <v/>
      </c>
      <c r="AT302" s="1" t="e">
        <f t="shared" si="157"/>
        <v>#N/A</v>
      </c>
      <c r="AU302" s="1" t="e">
        <f t="shared" si="143"/>
        <v>#N/A</v>
      </c>
      <c r="AV302" s="9" t="e">
        <f t="shared" si="144"/>
        <v>#N/A</v>
      </c>
      <c r="AW302" s="9" t="e">
        <f t="shared" si="145"/>
        <v>#N/A</v>
      </c>
      <c r="AX302" s="9" t="e">
        <f t="shared" si="146"/>
        <v>#N/A</v>
      </c>
      <c r="AY302" s="9" t="e">
        <f t="shared" si="147"/>
        <v>#N/A</v>
      </c>
      <c r="AZ302" s="9" t="e">
        <f t="shared" si="148"/>
        <v>#N/A</v>
      </c>
      <c r="BA302" s="9" t="e">
        <f t="shared" si="155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Y302" s="7"/>
      <c r="BZ302" s="4"/>
      <c r="CA302" s="7"/>
      <c r="CB302" s="7"/>
      <c r="CC302" s="7"/>
      <c r="CF302" s="7"/>
      <c r="CG302" s="7"/>
      <c r="CH302" s="7"/>
      <c r="CI302" s="7"/>
      <c r="CJ302" s="7"/>
      <c r="CK302" s="7"/>
      <c r="CL302" s="7"/>
      <c r="CM302" s="7"/>
      <c r="CO302" s="49"/>
      <c r="CP302" s="49"/>
      <c r="CQ302" s="4"/>
    </row>
    <row r="303" spans="1:95" s="1" customFormat="1" x14ac:dyDescent="0.3">
      <c r="A303" s="1">
        <f t="shared" si="149"/>
        <v>0</v>
      </c>
      <c r="B303" s="1" t="e">
        <f t="shared" si="133"/>
        <v>#N/A</v>
      </c>
      <c r="J303" s="4"/>
      <c r="K303" s="4"/>
      <c r="L303" s="4"/>
      <c r="M303" s="63"/>
      <c r="Y303" s="60"/>
      <c r="AA303" s="1">
        <f t="shared" si="134"/>
        <v>0</v>
      </c>
      <c r="AB303" s="1">
        <f t="shared" si="135"/>
        <v>0</v>
      </c>
      <c r="AC303" s="1">
        <f t="shared" si="136"/>
        <v>0</v>
      </c>
      <c r="AD303" s="1" t="str">
        <f t="shared" si="150"/>
        <v/>
      </c>
      <c r="AE303" s="1" t="str">
        <f t="shared" si="151"/>
        <v/>
      </c>
      <c r="AF303" s="1" t="str">
        <f t="shared" si="151"/>
        <v/>
      </c>
      <c r="AG303" s="1" t="str">
        <f t="shared" si="151"/>
        <v/>
      </c>
      <c r="AH303" s="1" t="e">
        <f t="shared" si="156"/>
        <v>#N/A</v>
      </c>
      <c r="AI303" s="9" t="e">
        <f t="shared" si="152"/>
        <v>#N/A</v>
      </c>
      <c r="AJ303" s="9" t="e">
        <f t="shared" si="137"/>
        <v>#N/A</v>
      </c>
      <c r="AK303" s="9" t="e">
        <f t="shared" si="138"/>
        <v>#N/A</v>
      </c>
      <c r="AL303" s="9" t="e">
        <f t="shared" si="139"/>
        <v>#N/A</v>
      </c>
      <c r="AM303" s="9" t="e">
        <f t="shared" si="140"/>
        <v>#N/A</v>
      </c>
      <c r="AN303" s="9" t="e">
        <f t="shared" si="141"/>
        <v>#N/A</v>
      </c>
      <c r="AO303" s="9" t="e">
        <f t="shared" si="142"/>
        <v>#N/A</v>
      </c>
      <c r="AP303" s="1" t="str">
        <f t="shared" si="153"/>
        <v/>
      </c>
      <c r="AQ303" s="1" t="str">
        <f t="shared" si="153"/>
        <v/>
      </c>
      <c r="AS303" s="1" t="str">
        <f t="shared" si="154"/>
        <v/>
      </c>
      <c r="AT303" s="1" t="e">
        <f t="shared" si="157"/>
        <v>#N/A</v>
      </c>
      <c r="AU303" s="1" t="e">
        <f t="shared" si="143"/>
        <v>#N/A</v>
      </c>
      <c r="AV303" s="9" t="e">
        <f t="shared" si="144"/>
        <v>#N/A</v>
      </c>
      <c r="AW303" s="9" t="e">
        <f t="shared" si="145"/>
        <v>#N/A</v>
      </c>
      <c r="AX303" s="9" t="e">
        <f t="shared" si="146"/>
        <v>#N/A</v>
      </c>
      <c r="AY303" s="9" t="e">
        <f t="shared" si="147"/>
        <v>#N/A</v>
      </c>
      <c r="AZ303" s="9" t="e">
        <f t="shared" si="148"/>
        <v>#N/A</v>
      </c>
      <c r="BA303" s="9" t="e">
        <f t="shared" si="155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Y303" s="7"/>
      <c r="BZ303" s="4"/>
      <c r="CA303" s="7"/>
      <c r="CB303" s="7"/>
      <c r="CC303" s="7"/>
      <c r="CF303" s="7"/>
      <c r="CG303" s="7"/>
      <c r="CH303" s="7"/>
      <c r="CI303" s="7"/>
      <c r="CJ303" s="7"/>
      <c r="CK303" s="7"/>
      <c r="CL303" s="7"/>
      <c r="CM303" s="7"/>
      <c r="CO303" s="49"/>
      <c r="CP303" s="49"/>
      <c r="CQ303" s="4"/>
    </row>
    <row r="304" spans="1:95" s="1" customFormat="1" x14ac:dyDescent="0.3">
      <c r="A304" s="1">
        <f t="shared" si="149"/>
        <v>0</v>
      </c>
      <c r="B304" s="1" t="e">
        <f t="shared" si="133"/>
        <v>#N/A</v>
      </c>
      <c r="J304" s="4"/>
      <c r="K304" s="4"/>
      <c r="L304" s="4"/>
      <c r="M304" s="63"/>
      <c r="Y304" s="60"/>
      <c r="AA304" s="1">
        <f t="shared" si="134"/>
        <v>0</v>
      </c>
      <c r="AB304" s="1">
        <f t="shared" si="135"/>
        <v>0</v>
      </c>
      <c r="AC304" s="1">
        <f t="shared" si="136"/>
        <v>0</v>
      </c>
      <c r="AD304" s="1" t="str">
        <f t="shared" si="150"/>
        <v/>
      </c>
      <c r="AE304" s="1" t="str">
        <f t="shared" si="151"/>
        <v/>
      </c>
      <c r="AF304" s="1" t="str">
        <f t="shared" si="151"/>
        <v/>
      </c>
      <c r="AG304" s="1" t="str">
        <f t="shared" si="151"/>
        <v/>
      </c>
      <c r="AH304" s="1" t="e">
        <f t="shared" si="156"/>
        <v>#N/A</v>
      </c>
      <c r="AI304" s="9" t="e">
        <f t="shared" si="152"/>
        <v>#N/A</v>
      </c>
      <c r="AJ304" s="9" t="e">
        <f t="shared" si="137"/>
        <v>#N/A</v>
      </c>
      <c r="AK304" s="9" t="e">
        <f t="shared" si="138"/>
        <v>#N/A</v>
      </c>
      <c r="AL304" s="9" t="e">
        <f t="shared" si="139"/>
        <v>#N/A</v>
      </c>
      <c r="AM304" s="9" t="e">
        <f t="shared" si="140"/>
        <v>#N/A</v>
      </c>
      <c r="AN304" s="9" t="e">
        <f t="shared" si="141"/>
        <v>#N/A</v>
      </c>
      <c r="AO304" s="9" t="e">
        <f t="shared" si="142"/>
        <v>#N/A</v>
      </c>
      <c r="AP304" s="1" t="str">
        <f t="shared" si="153"/>
        <v/>
      </c>
      <c r="AQ304" s="1" t="str">
        <f t="shared" si="153"/>
        <v/>
      </c>
      <c r="AS304" s="1" t="str">
        <f t="shared" si="154"/>
        <v/>
      </c>
      <c r="AT304" s="1" t="e">
        <f t="shared" si="157"/>
        <v>#N/A</v>
      </c>
      <c r="AU304" s="1" t="e">
        <f t="shared" si="143"/>
        <v>#N/A</v>
      </c>
      <c r="AV304" s="9" t="e">
        <f t="shared" si="144"/>
        <v>#N/A</v>
      </c>
      <c r="AW304" s="9" t="e">
        <f t="shared" si="145"/>
        <v>#N/A</v>
      </c>
      <c r="AX304" s="9" t="e">
        <f t="shared" si="146"/>
        <v>#N/A</v>
      </c>
      <c r="AY304" s="9" t="e">
        <f t="shared" si="147"/>
        <v>#N/A</v>
      </c>
      <c r="AZ304" s="9" t="e">
        <f t="shared" si="148"/>
        <v>#N/A</v>
      </c>
      <c r="BA304" s="9" t="e">
        <f t="shared" si="155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Y304" s="7"/>
      <c r="BZ304" s="4"/>
      <c r="CA304" s="7"/>
      <c r="CB304" s="7"/>
      <c r="CC304" s="7"/>
      <c r="CF304" s="7"/>
      <c r="CG304" s="7"/>
      <c r="CH304" s="7"/>
      <c r="CI304" s="7"/>
      <c r="CJ304" s="7"/>
      <c r="CK304" s="7"/>
      <c r="CL304" s="7"/>
      <c r="CM304" s="7"/>
      <c r="CO304" s="49"/>
      <c r="CP304" s="49"/>
      <c r="CQ304" s="4"/>
    </row>
    <row r="305" spans="1:95" s="1" customFormat="1" x14ac:dyDescent="0.3">
      <c r="A305" s="1">
        <f t="shared" si="149"/>
        <v>0</v>
      </c>
      <c r="B305" s="1" t="e">
        <f t="shared" si="133"/>
        <v>#N/A</v>
      </c>
      <c r="J305" s="4"/>
      <c r="K305" s="4"/>
      <c r="L305" s="4"/>
      <c r="M305" s="63"/>
      <c r="Y305" s="60"/>
      <c r="AA305" s="1">
        <f t="shared" si="134"/>
        <v>0</v>
      </c>
      <c r="AB305" s="1">
        <f t="shared" si="135"/>
        <v>0</v>
      </c>
      <c r="AC305" s="1">
        <f t="shared" si="136"/>
        <v>0</v>
      </c>
      <c r="AD305" s="1" t="str">
        <f t="shared" si="150"/>
        <v/>
      </c>
      <c r="AE305" s="1" t="str">
        <f t="shared" si="151"/>
        <v/>
      </c>
      <c r="AF305" s="1" t="str">
        <f t="shared" si="151"/>
        <v/>
      </c>
      <c r="AG305" s="1" t="str">
        <f t="shared" si="151"/>
        <v/>
      </c>
      <c r="AH305" s="1" t="e">
        <f t="shared" si="156"/>
        <v>#N/A</v>
      </c>
      <c r="AI305" s="9" t="e">
        <f t="shared" si="152"/>
        <v>#N/A</v>
      </c>
      <c r="AJ305" s="9" t="e">
        <f t="shared" si="137"/>
        <v>#N/A</v>
      </c>
      <c r="AK305" s="9" t="e">
        <f t="shared" si="138"/>
        <v>#N/A</v>
      </c>
      <c r="AL305" s="9" t="e">
        <f t="shared" si="139"/>
        <v>#N/A</v>
      </c>
      <c r="AM305" s="9" t="e">
        <f t="shared" si="140"/>
        <v>#N/A</v>
      </c>
      <c r="AN305" s="9" t="e">
        <f t="shared" si="141"/>
        <v>#N/A</v>
      </c>
      <c r="AO305" s="9" t="e">
        <f t="shared" si="142"/>
        <v>#N/A</v>
      </c>
      <c r="AP305" s="1" t="str">
        <f t="shared" si="153"/>
        <v/>
      </c>
      <c r="AQ305" s="1" t="str">
        <f t="shared" si="153"/>
        <v/>
      </c>
      <c r="AS305" s="1" t="str">
        <f t="shared" si="154"/>
        <v/>
      </c>
      <c r="AT305" s="1" t="e">
        <f t="shared" si="157"/>
        <v>#N/A</v>
      </c>
      <c r="AU305" s="1" t="e">
        <f t="shared" si="143"/>
        <v>#N/A</v>
      </c>
      <c r="AV305" s="9" t="e">
        <f t="shared" si="144"/>
        <v>#N/A</v>
      </c>
      <c r="AW305" s="9" t="e">
        <f t="shared" si="145"/>
        <v>#N/A</v>
      </c>
      <c r="AX305" s="9" t="e">
        <f t="shared" si="146"/>
        <v>#N/A</v>
      </c>
      <c r="AY305" s="9" t="e">
        <f t="shared" si="147"/>
        <v>#N/A</v>
      </c>
      <c r="AZ305" s="9" t="e">
        <f t="shared" si="148"/>
        <v>#N/A</v>
      </c>
      <c r="BA305" s="9" t="e">
        <f t="shared" si="155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Y305" s="7"/>
      <c r="BZ305" s="4"/>
      <c r="CA305" s="7"/>
      <c r="CB305" s="7"/>
      <c r="CC305" s="7"/>
      <c r="CF305" s="7"/>
      <c r="CG305" s="7"/>
      <c r="CH305" s="7"/>
      <c r="CI305" s="7"/>
      <c r="CJ305" s="7"/>
      <c r="CK305" s="7"/>
      <c r="CL305" s="7"/>
      <c r="CM305" s="7"/>
      <c r="CO305" s="49"/>
      <c r="CP305" s="49"/>
      <c r="CQ305" s="4"/>
    </row>
    <row r="306" spans="1:95" s="1" customFormat="1" x14ac:dyDescent="0.3">
      <c r="A306" s="1">
        <f t="shared" si="149"/>
        <v>0</v>
      </c>
      <c r="B306" s="1" t="e">
        <f t="shared" si="133"/>
        <v>#N/A</v>
      </c>
      <c r="J306" s="4"/>
      <c r="K306" s="4"/>
      <c r="L306" s="4"/>
      <c r="M306" s="63"/>
      <c r="Y306" s="60"/>
      <c r="AA306" s="1">
        <f t="shared" si="134"/>
        <v>0</v>
      </c>
      <c r="AB306" s="1">
        <f t="shared" si="135"/>
        <v>0</v>
      </c>
      <c r="AC306" s="1">
        <f t="shared" si="136"/>
        <v>0</v>
      </c>
      <c r="AD306" s="1" t="str">
        <f t="shared" si="150"/>
        <v/>
      </c>
      <c r="AE306" s="1" t="str">
        <f t="shared" si="151"/>
        <v/>
      </c>
      <c r="AF306" s="1" t="str">
        <f t="shared" si="151"/>
        <v/>
      </c>
      <c r="AG306" s="1" t="str">
        <f t="shared" si="151"/>
        <v/>
      </c>
      <c r="AH306" s="1" t="e">
        <f t="shared" si="156"/>
        <v>#N/A</v>
      </c>
      <c r="AI306" s="9" t="e">
        <f t="shared" si="152"/>
        <v>#N/A</v>
      </c>
      <c r="AJ306" s="9" t="e">
        <f t="shared" si="137"/>
        <v>#N/A</v>
      </c>
      <c r="AK306" s="9" t="e">
        <f t="shared" si="138"/>
        <v>#N/A</v>
      </c>
      <c r="AL306" s="9" t="e">
        <f t="shared" si="139"/>
        <v>#N/A</v>
      </c>
      <c r="AM306" s="9" t="e">
        <f t="shared" si="140"/>
        <v>#N/A</v>
      </c>
      <c r="AN306" s="9" t="e">
        <f t="shared" si="141"/>
        <v>#N/A</v>
      </c>
      <c r="AO306" s="9" t="e">
        <f t="shared" si="142"/>
        <v>#N/A</v>
      </c>
      <c r="AP306" s="1" t="str">
        <f t="shared" si="153"/>
        <v/>
      </c>
      <c r="AQ306" s="1" t="str">
        <f t="shared" si="153"/>
        <v/>
      </c>
      <c r="AS306" s="1" t="str">
        <f t="shared" si="154"/>
        <v/>
      </c>
      <c r="AT306" s="1" t="e">
        <f t="shared" si="157"/>
        <v>#N/A</v>
      </c>
      <c r="AU306" s="1" t="e">
        <f t="shared" si="143"/>
        <v>#N/A</v>
      </c>
      <c r="AV306" s="9" t="e">
        <f t="shared" si="144"/>
        <v>#N/A</v>
      </c>
      <c r="AW306" s="9" t="e">
        <f t="shared" si="145"/>
        <v>#N/A</v>
      </c>
      <c r="AX306" s="9" t="e">
        <f t="shared" si="146"/>
        <v>#N/A</v>
      </c>
      <c r="AY306" s="9" t="e">
        <f t="shared" si="147"/>
        <v>#N/A</v>
      </c>
      <c r="AZ306" s="9" t="e">
        <f t="shared" si="148"/>
        <v>#N/A</v>
      </c>
      <c r="BA306" s="9" t="e">
        <f t="shared" si="155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Y306" s="7"/>
      <c r="BZ306" s="4"/>
      <c r="CA306" s="7"/>
      <c r="CB306" s="7"/>
      <c r="CC306" s="7"/>
      <c r="CF306" s="7"/>
      <c r="CG306" s="7"/>
      <c r="CH306" s="7"/>
      <c r="CI306" s="7"/>
      <c r="CJ306" s="7"/>
      <c r="CK306" s="7"/>
      <c r="CL306" s="7"/>
      <c r="CM306" s="7"/>
      <c r="CO306" s="49"/>
      <c r="CP306" s="49"/>
      <c r="CQ306" s="4"/>
    </row>
    <row r="307" spans="1:95" s="1" customFormat="1" x14ac:dyDescent="0.3">
      <c r="A307" s="1">
        <f t="shared" si="149"/>
        <v>0</v>
      </c>
      <c r="B307" s="1" t="e">
        <f t="shared" si="133"/>
        <v>#N/A</v>
      </c>
      <c r="J307" s="4"/>
      <c r="K307" s="4"/>
      <c r="L307" s="4"/>
      <c r="M307" s="63"/>
      <c r="Y307" s="60"/>
      <c r="AA307" s="1">
        <f t="shared" si="134"/>
        <v>0</v>
      </c>
      <c r="AB307" s="1">
        <f t="shared" si="135"/>
        <v>0</v>
      </c>
      <c r="AC307" s="1">
        <f t="shared" si="136"/>
        <v>0</v>
      </c>
      <c r="AD307" s="1" t="str">
        <f t="shared" si="150"/>
        <v/>
      </c>
      <c r="AE307" s="1" t="str">
        <f t="shared" si="151"/>
        <v/>
      </c>
      <c r="AF307" s="1" t="str">
        <f t="shared" si="151"/>
        <v/>
      </c>
      <c r="AG307" s="1" t="str">
        <f t="shared" si="151"/>
        <v/>
      </c>
      <c r="AH307" s="1" t="e">
        <f t="shared" si="156"/>
        <v>#N/A</v>
      </c>
      <c r="AI307" s="9" t="e">
        <f t="shared" si="152"/>
        <v>#N/A</v>
      </c>
      <c r="AJ307" s="9" t="e">
        <f t="shared" si="137"/>
        <v>#N/A</v>
      </c>
      <c r="AK307" s="9" t="e">
        <f t="shared" si="138"/>
        <v>#N/A</v>
      </c>
      <c r="AL307" s="9" t="e">
        <f t="shared" si="139"/>
        <v>#N/A</v>
      </c>
      <c r="AM307" s="9" t="e">
        <f t="shared" si="140"/>
        <v>#N/A</v>
      </c>
      <c r="AN307" s="9" t="e">
        <f t="shared" si="141"/>
        <v>#N/A</v>
      </c>
      <c r="AO307" s="9" t="e">
        <f t="shared" si="142"/>
        <v>#N/A</v>
      </c>
      <c r="AP307" s="1" t="str">
        <f t="shared" si="153"/>
        <v/>
      </c>
      <c r="AQ307" s="1" t="str">
        <f t="shared" si="153"/>
        <v/>
      </c>
      <c r="AS307" s="1" t="str">
        <f t="shared" si="154"/>
        <v/>
      </c>
      <c r="AT307" s="1" t="e">
        <f t="shared" si="157"/>
        <v>#N/A</v>
      </c>
      <c r="AU307" s="1" t="e">
        <f t="shared" si="143"/>
        <v>#N/A</v>
      </c>
      <c r="AV307" s="9" t="e">
        <f t="shared" si="144"/>
        <v>#N/A</v>
      </c>
      <c r="AW307" s="9" t="e">
        <f t="shared" si="145"/>
        <v>#N/A</v>
      </c>
      <c r="AX307" s="9" t="e">
        <f t="shared" si="146"/>
        <v>#N/A</v>
      </c>
      <c r="AY307" s="9" t="e">
        <f t="shared" si="147"/>
        <v>#N/A</v>
      </c>
      <c r="AZ307" s="9" t="e">
        <f t="shared" si="148"/>
        <v>#N/A</v>
      </c>
      <c r="BA307" s="9" t="e">
        <f t="shared" si="155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Y307" s="7"/>
      <c r="BZ307" s="4"/>
      <c r="CA307" s="7"/>
      <c r="CB307" s="7"/>
      <c r="CC307" s="7"/>
      <c r="CF307" s="7"/>
      <c r="CG307" s="7"/>
      <c r="CH307" s="7"/>
      <c r="CI307" s="7"/>
      <c r="CJ307" s="7"/>
      <c r="CK307" s="7"/>
      <c r="CL307" s="7"/>
      <c r="CM307" s="7"/>
      <c r="CO307" s="49"/>
      <c r="CP307" s="49"/>
      <c r="CQ307" s="4"/>
    </row>
    <row r="308" spans="1:95" s="1" customFormat="1" x14ac:dyDescent="0.3">
      <c r="A308" s="1">
        <f t="shared" si="149"/>
        <v>0</v>
      </c>
      <c r="B308" s="1" t="e">
        <f t="shared" si="133"/>
        <v>#N/A</v>
      </c>
      <c r="J308" s="4"/>
      <c r="K308" s="4"/>
      <c r="L308" s="4"/>
      <c r="M308" s="63"/>
      <c r="Y308" s="60"/>
      <c r="AA308" s="1">
        <f t="shared" si="134"/>
        <v>0</v>
      </c>
      <c r="AB308" s="1">
        <f t="shared" si="135"/>
        <v>0</v>
      </c>
      <c r="AC308" s="1">
        <f t="shared" si="136"/>
        <v>0</v>
      </c>
      <c r="AD308" s="1" t="str">
        <f t="shared" si="150"/>
        <v/>
      </c>
      <c r="AE308" s="1" t="str">
        <f t="shared" si="151"/>
        <v/>
      </c>
      <c r="AF308" s="1" t="str">
        <f t="shared" si="151"/>
        <v/>
      </c>
      <c r="AG308" s="1" t="str">
        <f t="shared" si="151"/>
        <v/>
      </c>
      <c r="AH308" s="1" t="e">
        <f t="shared" si="156"/>
        <v>#N/A</v>
      </c>
      <c r="AI308" s="9" t="e">
        <f t="shared" si="152"/>
        <v>#N/A</v>
      </c>
      <c r="AJ308" s="9" t="e">
        <f t="shared" si="137"/>
        <v>#N/A</v>
      </c>
      <c r="AK308" s="9" t="e">
        <f t="shared" si="138"/>
        <v>#N/A</v>
      </c>
      <c r="AL308" s="9" t="e">
        <f t="shared" si="139"/>
        <v>#N/A</v>
      </c>
      <c r="AM308" s="9" t="e">
        <f t="shared" si="140"/>
        <v>#N/A</v>
      </c>
      <c r="AN308" s="9" t="e">
        <f t="shared" si="141"/>
        <v>#N/A</v>
      </c>
      <c r="AO308" s="9" t="e">
        <f t="shared" si="142"/>
        <v>#N/A</v>
      </c>
      <c r="AP308" s="1" t="str">
        <f t="shared" si="153"/>
        <v/>
      </c>
      <c r="AQ308" s="1" t="str">
        <f t="shared" si="153"/>
        <v/>
      </c>
      <c r="AS308" s="1" t="str">
        <f t="shared" si="154"/>
        <v/>
      </c>
      <c r="AT308" s="1" t="e">
        <f t="shared" si="157"/>
        <v>#N/A</v>
      </c>
      <c r="AU308" s="1" t="e">
        <f t="shared" si="143"/>
        <v>#N/A</v>
      </c>
      <c r="AV308" s="9" t="e">
        <f t="shared" si="144"/>
        <v>#N/A</v>
      </c>
      <c r="AW308" s="9" t="e">
        <f t="shared" si="145"/>
        <v>#N/A</v>
      </c>
      <c r="AX308" s="9" t="e">
        <f t="shared" si="146"/>
        <v>#N/A</v>
      </c>
      <c r="AY308" s="9" t="e">
        <f t="shared" si="147"/>
        <v>#N/A</v>
      </c>
      <c r="AZ308" s="9" t="e">
        <f t="shared" si="148"/>
        <v>#N/A</v>
      </c>
      <c r="BA308" s="9" t="e">
        <f t="shared" si="155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Y308" s="7"/>
      <c r="BZ308" s="4"/>
      <c r="CA308" s="7"/>
      <c r="CB308" s="7"/>
      <c r="CC308" s="7"/>
      <c r="CF308" s="7"/>
      <c r="CG308" s="7"/>
      <c r="CH308" s="7"/>
      <c r="CI308" s="7"/>
      <c r="CJ308" s="7"/>
      <c r="CK308" s="7"/>
      <c r="CL308" s="7"/>
      <c r="CM308" s="7"/>
      <c r="CO308" s="49"/>
      <c r="CP308" s="49"/>
      <c r="CQ308" s="4"/>
    </row>
    <row r="309" spans="1:95" s="1" customFormat="1" x14ac:dyDescent="0.3">
      <c r="A309" s="1">
        <f t="shared" si="149"/>
        <v>0</v>
      </c>
      <c r="B309" s="1" t="e">
        <f t="shared" si="133"/>
        <v>#N/A</v>
      </c>
      <c r="J309" s="4"/>
      <c r="K309" s="4"/>
      <c r="L309" s="4"/>
      <c r="M309" s="63"/>
      <c r="Y309" s="60"/>
      <c r="AA309" s="1">
        <f t="shared" si="134"/>
        <v>0</v>
      </c>
      <c r="AB309" s="1">
        <f t="shared" si="135"/>
        <v>0</v>
      </c>
      <c r="AC309" s="1">
        <f t="shared" si="136"/>
        <v>0</v>
      </c>
      <c r="AD309" s="1" t="str">
        <f t="shared" si="150"/>
        <v/>
      </c>
      <c r="AE309" s="1" t="str">
        <f t="shared" si="151"/>
        <v/>
      </c>
      <c r="AF309" s="1" t="str">
        <f t="shared" si="151"/>
        <v/>
      </c>
      <c r="AG309" s="1" t="str">
        <f t="shared" si="151"/>
        <v/>
      </c>
      <c r="AH309" s="1" t="e">
        <f t="shared" si="156"/>
        <v>#N/A</v>
      </c>
      <c r="AI309" s="9" t="e">
        <f t="shared" si="152"/>
        <v>#N/A</v>
      </c>
      <c r="AJ309" s="9" t="e">
        <f t="shared" si="137"/>
        <v>#N/A</v>
      </c>
      <c r="AK309" s="9" t="e">
        <f t="shared" si="138"/>
        <v>#N/A</v>
      </c>
      <c r="AL309" s="9" t="e">
        <f t="shared" si="139"/>
        <v>#N/A</v>
      </c>
      <c r="AM309" s="9" t="e">
        <f t="shared" si="140"/>
        <v>#N/A</v>
      </c>
      <c r="AN309" s="9" t="e">
        <f t="shared" si="141"/>
        <v>#N/A</v>
      </c>
      <c r="AO309" s="9" t="e">
        <f t="shared" si="142"/>
        <v>#N/A</v>
      </c>
      <c r="AP309" s="1" t="str">
        <f t="shared" si="153"/>
        <v/>
      </c>
      <c r="AQ309" s="1" t="str">
        <f t="shared" si="153"/>
        <v/>
      </c>
      <c r="AS309" s="1" t="str">
        <f t="shared" si="154"/>
        <v/>
      </c>
      <c r="AT309" s="1" t="e">
        <f t="shared" si="157"/>
        <v>#N/A</v>
      </c>
      <c r="AU309" s="1" t="e">
        <f t="shared" si="143"/>
        <v>#N/A</v>
      </c>
      <c r="AV309" s="9" t="e">
        <f t="shared" si="144"/>
        <v>#N/A</v>
      </c>
      <c r="AW309" s="9" t="e">
        <f t="shared" si="145"/>
        <v>#N/A</v>
      </c>
      <c r="AX309" s="9" t="e">
        <f t="shared" si="146"/>
        <v>#N/A</v>
      </c>
      <c r="AY309" s="9" t="e">
        <f t="shared" si="147"/>
        <v>#N/A</v>
      </c>
      <c r="AZ309" s="9" t="e">
        <f t="shared" si="148"/>
        <v>#N/A</v>
      </c>
      <c r="BA309" s="9" t="e">
        <f t="shared" si="155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Y309" s="7"/>
      <c r="BZ309" s="4"/>
      <c r="CA309" s="7"/>
      <c r="CB309" s="7"/>
      <c r="CC309" s="7"/>
      <c r="CF309" s="7"/>
      <c r="CG309" s="7"/>
      <c r="CH309" s="7"/>
      <c r="CI309" s="7"/>
      <c r="CJ309" s="7"/>
      <c r="CK309" s="7"/>
      <c r="CL309" s="7"/>
      <c r="CM309" s="7"/>
      <c r="CO309" s="49"/>
      <c r="CP309" s="49"/>
      <c r="CQ309" s="4"/>
    </row>
    <row r="310" spans="1:95" s="1" customFormat="1" x14ac:dyDescent="0.3">
      <c r="A310" s="1">
        <f t="shared" si="149"/>
        <v>0</v>
      </c>
      <c r="B310" s="1" t="e">
        <f t="shared" si="133"/>
        <v>#N/A</v>
      </c>
      <c r="J310" s="4"/>
      <c r="K310" s="4"/>
      <c r="L310" s="4"/>
      <c r="M310" s="63"/>
      <c r="Y310" s="60"/>
      <c r="AA310" s="1">
        <f t="shared" si="134"/>
        <v>0</v>
      </c>
      <c r="AB310" s="1">
        <f t="shared" si="135"/>
        <v>0</v>
      </c>
      <c r="AC310" s="1">
        <f t="shared" si="136"/>
        <v>0</v>
      </c>
      <c r="AD310" s="1" t="str">
        <f t="shared" si="150"/>
        <v/>
      </c>
      <c r="AE310" s="1" t="str">
        <f t="shared" si="151"/>
        <v/>
      </c>
      <c r="AF310" s="1" t="str">
        <f t="shared" si="151"/>
        <v/>
      </c>
      <c r="AG310" s="1" t="str">
        <f t="shared" si="151"/>
        <v/>
      </c>
      <c r="AH310" s="1" t="e">
        <f t="shared" si="156"/>
        <v>#N/A</v>
      </c>
      <c r="AI310" s="9" t="e">
        <f t="shared" si="152"/>
        <v>#N/A</v>
      </c>
      <c r="AJ310" s="9" t="e">
        <f t="shared" si="137"/>
        <v>#N/A</v>
      </c>
      <c r="AK310" s="9" t="e">
        <f t="shared" si="138"/>
        <v>#N/A</v>
      </c>
      <c r="AL310" s="9" t="e">
        <f t="shared" si="139"/>
        <v>#N/A</v>
      </c>
      <c r="AM310" s="9" t="e">
        <f t="shared" si="140"/>
        <v>#N/A</v>
      </c>
      <c r="AN310" s="9" t="e">
        <f t="shared" si="141"/>
        <v>#N/A</v>
      </c>
      <c r="AO310" s="9" t="e">
        <f t="shared" si="142"/>
        <v>#N/A</v>
      </c>
      <c r="AP310" s="1" t="str">
        <f t="shared" si="153"/>
        <v/>
      </c>
      <c r="AQ310" s="1" t="str">
        <f t="shared" si="153"/>
        <v/>
      </c>
      <c r="AS310" s="1" t="str">
        <f t="shared" si="154"/>
        <v/>
      </c>
      <c r="AT310" s="1" t="e">
        <f t="shared" si="157"/>
        <v>#N/A</v>
      </c>
      <c r="AU310" s="1" t="e">
        <f t="shared" si="143"/>
        <v>#N/A</v>
      </c>
      <c r="AV310" s="9" t="e">
        <f t="shared" si="144"/>
        <v>#N/A</v>
      </c>
      <c r="AW310" s="9" t="e">
        <f t="shared" si="145"/>
        <v>#N/A</v>
      </c>
      <c r="AX310" s="9" t="e">
        <f t="shared" si="146"/>
        <v>#N/A</v>
      </c>
      <c r="AY310" s="9" t="e">
        <f t="shared" si="147"/>
        <v>#N/A</v>
      </c>
      <c r="AZ310" s="9" t="e">
        <f t="shared" si="148"/>
        <v>#N/A</v>
      </c>
      <c r="BA310" s="9" t="e">
        <f t="shared" si="155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Y310" s="7"/>
      <c r="BZ310" s="4"/>
      <c r="CA310" s="7"/>
      <c r="CB310" s="7"/>
      <c r="CC310" s="7"/>
      <c r="CF310" s="7"/>
      <c r="CG310" s="7"/>
      <c r="CH310" s="7"/>
      <c r="CI310" s="7"/>
      <c r="CJ310" s="7"/>
      <c r="CK310" s="7"/>
      <c r="CL310" s="7"/>
      <c r="CM310" s="7"/>
      <c r="CO310" s="49"/>
      <c r="CP310" s="49"/>
      <c r="CQ310" s="4"/>
    </row>
    <row r="311" spans="1:95" s="1" customFormat="1" x14ac:dyDescent="0.3">
      <c r="A311" s="1">
        <f t="shared" si="149"/>
        <v>0</v>
      </c>
      <c r="B311" s="1" t="e">
        <f t="shared" si="133"/>
        <v>#N/A</v>
      </c>
      <c r="J311" s="4"/>
      <c r="K311" s="4"/>
      <c r="L311" s="4"/>
      <c r="M311" s="63"/>
      <c r="Y311" s="60"/>
      <c r="AA311" s="1">
        <f t="shared" si="134"/>
        <v>0</v>
      </c>
      <c r="AB311" s="1">
        <f t="shared" si="135"/>
        <v>0</v>
      </c>
      <c r="AC311" s="1">
        <f t="shared" si="136"/>
        <v>0</v>
      </c>
      <c r="AD311" s="1" t="str">
        <f t="shared" si="150"/>
        <v/>
      </c>
      <c r="AE311" s="1" t="str">
        <f t="shared" si="151"/>
        <v/>
      </c>
      <c r="AF311" s="1" t="str">
        <f t="shared" si="151"/>
        <v/>
      </c>
      <c r="AG311" s="1" t="str">
        <f t="shared" si="151"/>
        <v/>
      </c>
      <c r="AH311" s="1" t="e">
        <f t="shared" si="156"/>
        <v>#N/A</v>
      </c>
      <c r="AI311" s="9" t="e">
        <f t="shared" si="152"/>
        <v>#N/A</v>
      </c>
      <c r="AJ311" s="9" t="e">
        <f t="shared" si="137"/>
        <v>#N/A</v>
      </c>
      <c r="AK311" s="9" t="e">
        <f t="shared" si="138"/>
        <v>#N/A</v>
      </c>
      <c r="AL311" s="9" t="e">
        <f t="shared" si="139"/>
        <v>#N/A</v>
      </c>
      <c r="AM311" s="9" t="e">
        <f t="shared" si="140"/>
        <v>#N/A</v>
      </c>
      <c r="AN311" s="9" t="e">
        <f t="shared" si="141"/>
        <v>#N/A</v>
      </c>
      <c r="AO311" s="9" t="e">
        <f t="shared" si="142"/>
        <v>#N/A</v>
      </c>
      <c r="AP311" s="1" t="str">
        <f t="shared" si="153"/>
        <v/>
      </c>
      <c r="AQ311" s="1" t="str">
        <f t="shared" si="153"/>
        <v/>
      </c>
      <c r="AS311" s="1" t="str">
        <f t="shared" si="154"/>
        <v/>
      </c>
      <c r="AT311" s="1" t="e">
        <f t="shared" si="157"/>
        <v>#N/A</v>
      </c>
      <c r="AU311" s="1" t="e">
        <f t="shared" si="143"/>
        <v>#N/A</v>
      </c>
      <c r="AV311" s="9" t="e">
        <f t="shared" si="144"/>
        <v>#N/A</v>
      </c>
      <c r="AW311" s="9" t="e">
        <f t="shared" si="145"/>
        <v>#N/A</v>
      </c>
      <c r="AX311" s="9" t="e">
        <f t="shared" si="146"/>
        <v>#N/A</v>
      </c>
      <c r="AY311" s="9" t="e">
        <f t="shared" si="147"/>
        <v>#N/A</v>
      </c>
      <c r="AZ311" s="9" t="e">
        <f t="shared" si="148"/>
        <v>#N/A</v>
      </c>
      <c r="BA311" s="9" t="e">
        <f t="shared" si="155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Y311" s="7"/>
      <c r="BZ311" s="4"/>
      <c r="CA311" s="7"/>
      <c r="CB311" s="7"/>
      <c r="CC311" s="7"/>
      <c r="CF311" s="7"/>
      <c r="CG311" s="7"/>
      <c r="CH311" s="7"/>
      <c r="CI311" s="7"/>
      <c r="CJ311" s="7"/>
      <c r="CK311" s="7"/>
      <c r="CL311" s="7"/>
      <c r="CM311" s="7"/>
      <c r="CO311" s="49"/>
      <c r="CP311" s="49"/>
      <c r="CQ311" s="4"/>
    </row>
    <row r="312" spans="1:95" s="1" customFormat="1" x14ac:dyDescent="0.3">
      <c r="A312" s="1">
        <f t="shared" si="149"/>
        <v>0</v>
      </c>
      <c r="B312" s="1" t="e">
        <f t="shared" si="133"/>
        <v>#N/A</v>
      </c>
      <c r="J312" s="4"/>
      <c r="K312" s="4"/>
      <c r="L312" s="4"/>
      <c r="M312" s="63"/>
      <c r="Y312" s="60"/>
      <c r="AA312" s="1">
        <f t="shared" si="134"/>
        <v>0</v>
      </c>
      <c r="AB312" s="1">
        <f t="shared" si="135"/>
        <v>0</v>
      </c>
      <c r="AC312" s="1">
        <f t="shared" si="136"/>
        <v>0</v>
      </c>
      <c r="AD312" s="1" t="str">
        <f t="shared" si="150"/>
        <v/>
      </c>
      <c r="AE312" s="1" t="str">
        <f t="shared" si="151"/>
        <v/>
      </c>
      <c r="AF312" s="1" t="str">
        <f t="shared" si="151"/>
        <v/>
      </c>
      <c r="AG312" s="1" t="str">
        <f t="shared" si="151"/>
        <v/>
      </c>
      <c r="AH312" s="1" t="e">
        <f t="shared" si="156"/>
        <v>#N/A</v>
      </c>
      <c r="AI312" s="9" t="e">
        <f t="shared" si="152"/>
        <v>#N/A</v>
      </c>
      <c r="AJ312" s="9" t="e">
        <f t="shared" si="137"/>
        <v>#N/A</v>
      </c>
      <c r="AK312" s="9" t="e">
        <f t="shared" si="138"/>
        <v>#N/A</v>
      </c>
      <c r="AL312" s="9" t="e">
        <f t="shared" si="139"/>
        <v>#N/A</v>
      </c>
      <c r="AM312" s="9" t="e">
        <f t="shared" si="140"/>
        <v>#N/A</v>
      </c>
      <c r="AN312" s="9" t="e">
        <f t="shared" si="141"/>
        <v>#N/A</v>
      </c>
      <c r="AO312" s="9" t="e">
        <f t="shared" si="142"/>
        <v>#N/A</v>
      </c>
      <c r="AP312" s="1" t="str">
        <f t="shared" si="153"/>
        <v/>
      </c>
      <c r="AQ312" s="1" t="str">
        <f t="shared" si="153"/>
        <v/>
      </c>
      <c r="AS312" s="1" t="str">
        <f t="shared" si="154"/>
        <v/>
      </c>
      <c r="AT312" s="1" t="e">
        <f t="shared" si="157"/>
        <v>#N/A</v>
      </c>
      <c r="AU312" s="1" t="e">
        <f t="shared" si="143"/>
        <v>#N/A</v>
      </c>
      <c r="AV312" s="9" t="e">
        <f t="shared" si="144"/>
        <v>#N/A</v>
      </c>
      <c r="AW312" s="9" t="e">
        <f t="shared" si="145"/>
        <v>#N/A</v>
      </c>
      <c r="AX312" s="9" t="e">
        <f t="shared" si="146"/>
        <v>#N/A</v>
      </c>
      <c r="AY312" s="9" t="e">
        <f t="shared" si="147"/>
        <v>#N/A</v>
      </c>
      <c r="AZ312" s="9" t="e">
        <f t="shared" si="148"/>
        <v>#N/A</v>
      </c>
      <c r="BA312" s="9" t="e">
        <f t="shared" si="155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Y312" s="7"/>
      <c r="BZ312" s="4"/>
      <c r="CA312" s="7"/>
      <c r="CB312" s="7"/>
      <c r="CC312" s="7"/>
      <c r="CF312" s="7"/>
      <c r="CG312" s="7"/>
      <c r="CH312" s="7"/>
      <c r="CI312" s="7"/>
      <c r="CJ312" s="7"/>
      <c r="CK312" s="7"/>
      <c r="CL312" s="7"/>
      <c r="CM312" s="7"/>
      <c r="CO312" s="49"/>
      <c r="CP312" s="49"/>
      <c r="CQ312" s="4"/>
    </row>
    <row r="313" spans="1:95" s="1" customFormat="1" x14ac:dyDescent="0.3">
      <c r="A313" s="1">
        <f t="shared" si="149"/>
        <v>0</v>
      </c>
      <c r="B313" s="1" t="e">
        <f t="shared" si="133"/>
        <v>#N/A</v>
      </c>
      <c r="J313" s="4"/>
      <c r="K313" s="4"/>
      <c r="L313" s="4"/>
      <c r="M313" s="63"/>
      <c r="Y313" s="60"/>
      <c r="AA313" s="1">
        <f t="shared" si="134"/>
        <v>0</v>
      </c>
      <c r="AB313" s="1">
        <f t="shared" si="135"/>
        <v>0</v>
      </c>
      <c r="AC313" s="1">
        <f t="shared" si="136"/>
        <v>0</v>
      </c>
      <c r="AD313" s="1" t="str">
        <f t="shared" si="150"/>
        <v/>
      </c>
      <c r="AE313" s="1" t="str">
        <f t="shared" si="151"/>
        <v/>
      </c>
      <c r="AF313" s="1" t="str">
        <f t="shared" si="151"/>
        <v/>
      </c>
      <c r="AG313" s="1" t="str">
        <f t="shared" si="151"/>
        <v/>
      </c>
      <c r="AH313" s="1" t="e">
        <f t="shared" si="156"/>
        <v>#N/A</v>
      </c>
      <c r="AI313" s="9" t="e">
        <f t="shared" si="152"/>
        <v>#N/A</v>
      </c>
      <c r="AJ313" s="9" t="e">
        <f t="shared" si="137"/>
        <v>#N/A</v>
      </c>
      <c r="AK313" s="9" t="e">
        <f t="shared" si="138"/>
        <v>#N/A</v>
      </c>
      <c r="AL313" s="9" t="e">
        <f t="shared" si="139"/>
        <v>#N/A</v>
      </c>
      <c r="AM313" s="9" t="e">
        <f t="shared" si="140"/>
        <v>#N/A</v>
      </c>
      <c r="AN313" s="9" t="e">
        <f t="shared" si="141"/>
        <v>#N/A</v>
      </c>
      <c r="AO313" s="9" t="e">
        <f t="shared" si="142"/>
        <v>#N/A</v>
      </c>
      <c r="AP313" s="1" t="str">
        <f t="shared" si="153"/>
        <v/>
      </c>
      <c r="AQ313" s="1" t="str">
        <f t="shared" si="153"/>
        <v/>
      </c>
      <c r="AS313" s="1" t="str">
        <f t="shared" si="154"/>
        <v/>
      </c>
      <c r="AT313" s="1" t="e">
        <f t="shared" si="157"/>
        <v>#N/A</v>
      </c>
      <c r="AU313" s="1" t="e">
        <f t="shared" si="143"/>
        <v>#N/A</v>
      </c>
      <c r="AV313" s="9" t="e">
        <f t="shared" si="144"/>
        <v>#N/A</v>
      </c>
      <c r="AW313" s="9" t="e">
        <f t="shared" si="145"/>
        <v>#N/A</v>
      </c>
      <c r="AX313" s="9" t="e">
        <f t="shared" si="146"/>
        <v>#N/A</v>
      </c>
      <c r="AY313" s="9" t="e">
        <f t="shared" si="147"/>
        <v>#N/A</v>
      </c>
      <c r="AZ313" s="9" t="e">
        <f t="shared" si="148"/>
        <v>#N/A</v>
      </c>
      <c r="BA313" s="9" t="e">
        <f t="shared" si="155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Y313" s="7"/>
      <c r="BZ313" s="4"/>
      <c r="CA313" s="7"/>
      <c r="CB313" s="7"/>
      <c r="CC313" s="7"/>
      <c r="CF313" s="7"/>
      <c r="CG313" s="7"/>
      <c r="CH313" s="7"/>
      <c r="CI313" s="7"/>
      <c r="CJ313" s="7"/>
      <c r="CK313" s="7"/>
      <c r="CL313" s="7"/>
      <c r="CM313" s="7"/>
      <c r="CO313" s="49"/>
      <c r="CP313" s="49"/>
      <c r="CQ313" s="4"/>
    </row>
    <row r="314" spans="1:95" s="1" customFormat="1" x14ac:dyDescent="0.3">
      <c r="A314" s="1">
        <f t="shared" si="149"/>
        <v>0</v>
      </c>
      <c r="B314" s="1" t="e">
        <f t="shared" si="133"/>
        <v>#N/A</v>
      </c>
      <c r="J314" s="4"/>
      <c r="K314" s="4"/>
      <c r="L314" s="4"/>
      <c r="M314" s="63"/>
      <c r="Y314" s="60"/>
      <c r="AA314" s="1">
        <f t="shared" si="134"/>
        <v>0</v>
      </c>
      <c r="AB314" s="1">
        <f t="shared" si="135"/>
        <v>0</v>
      </c>
      <c r="AC314" s="1">
        <f t="shared" si="136"/>
        <v>0</v>
      </c>
      <c r="AD314" s="1" t="str">
        <f t="shared" si="150"/>
        <v/>
      </c>
      <c r="AE314" s="1" t="str">
        <f t="shared" si="151"/>
        <v/>
      </c>
      <c r="AF314" s="1" t="str">
        <f t="shared" si="151"/>
        <v/>
      </c>
      <c r="AG314" s="1" t="str">
        <f t="shared" si="151"/>
        <v/>
      </c>
      <c r="AH314" s="1" t="e">
        <f t="shared" si="156"/>
        <v>#N/A</v>
      </c>
      <c r="AI314" s="9" t="e">
        <f t="shared" si="152"/>
        <v>#N/A</v>
      </c>
      <c r="AJ314" s="9" t="e">
        <f t="shared" si="137"/>
        <v>#N/A</v>
      </c>
      <c r="AK314" s="9" t="e">
        <f t="shared" si="138"/>
        <v>#N/A</v>
      </c>
      <c r="AL314" s="9" t="e">
        <f t="shared" si="139"/>
        <v>#N/A</v>
      </c>
      <c r="AM314" s="9" t="e">
        <f t="shared" si="140"/>
        <v>#N/A</v>
      </c>
      <c r="AN314" s="9" t="e">
        <f t="shared" si="141"/>
        <v>#N/A</v>
      </c>
      <c r="AO314" s="9" t="e">
        <f t="shared" si="142"/>
        <v>#N/A</v>
      </c>
      <c r="AP314" s="1" t="str">
        <f t="shared" si="153"/>
        <v/>
      </c>
      <c r="AQ314" s="1" t="str">
        <f t="shared" si="153"/>
        <v/>
      </c>
      <c r="AS314" s="1" t="str">
        <f t="shared" si="154"/>
        <v/>
      </c>
      <c r="AT314" s="1" t="e">
        <f t="shared" si="157"/>
        <v>#N/A</v>
      </c>
      <c r="AU314" s="1" t="e">
        <f t="shared" si="143"/>
        <v>#N/A</v>
      </c>
      <c r="AV314" s="9" t="e">
        <f t="shared" si="144"/>
        <v>#N/A</v>
      </c>
      <c r="AW314" s="9" t="e">
        <f t="shared" si="145"/>
        <v>#N/A</v>
      </c>
      <c r="AX314" s="9" t="e">
        <f t="shared" si="146"/>
        <v>#N/A</v>
      </c>
      <c r="AY314" s="9" t="e">
        <f t="shared" si="147"/>
        <v>#N/A</v>
      </c>
      <c r="AZ314" s="9" t="e">
        <f t="shared" si="148"/>
        <v>#N/A</v>
      </c>
      <c r="BA314" s="9" t="e">
        <f t="shared" si="155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Y314" s="7"/>
      <c r="BZ314" s="4"/>
      <c r="CA314" s="7"/>
      <c r="CB314" s="7"/>
      <c r="CC314" s="7"/>
      <c r="CF314" s="7"/>
      <c r="CG314" s="7"/>
      <c r="CH314" s="7"/>
      <c r="CI314" s="7"/>
      <c r="CJ314" s="7"/>
      <c r="CK314" s="7"/>
      <c r="CL314" s="7"/>
      <c r="CM314" s="7"/>
      <c r="CO314" s="49"/>
      <c r="CP314" s="49"/>
      <c r="CQ314" s="4"/>
    </row>
    <row r="315" spans="1:95" s="1" customFormat="1" x14ac:dyDescent="0.3">
      <c r="A315" s="1">
        <f t="shared" si="149"/>
        <v>0</v>
      </c>
      <c r="B315" s="1" t="e">
        <f t="shared" si="133"/>
        <v>#N/A</v>
      </c>
      <c r="J315" s="4"/>
      <c r="K315" s="4"/>
      <c r="L315" s="4"/>
      <c r="M315" s="63"/>
      <c r="Y315" s="60"/>
      <c r="AA315" s="1">
        <f t="shared" si="134"/>
        <v>0</v>
      </c>
      <c r="AB315" s="1">
        <f t="shared" si="135"/>
        <v>0</v>
      </c>
      <c r="AC315" s="1">
        <f t="shared" si="136"/>
        <v>0</v>
      </c>
      <c r="AD315" s="1" t="str">
        <f t="shared" si="150"/>
        <v/>
      </c>
      <c r="AE315" s="1" t="str">
        <f t="shared" si="151"/>
        <v/>
      </c>
      <c r="AF315" s="1" t="str">
        <f t="shared" si="151"/>
        <v/>
      </c>
      <c r="AG315" s="1" t="str">
        <f t="shared" si="151"/>
        <v/>
      </c>
      <c r="AH315" s="1" t="e">
        <f t="shared" si="156"/>
        <v>#N/A</v>
      </c>
      <c r="AI315" s="9" t="e">
        <f t="shared" si="152"/>
        <v>#N/A</v>
      </c>
      <c r="AJ315" s="9" t="e">
        <f t="shared" si="137"/>
        <v>#N/A</v>
      </c>
      <c r="AK315" s="9" t="e">
        <f t="shared" si="138"/>
        <v>#N/A</v>
      </c>
      <c r="AL315" s="9" t="e">
        <f t="shared" si="139"/>
        <v>#N/A</v>
      </c>
      <c r="AM315" s="9" t="e">
        <f t="shared" si="140"/>
        <v>#N/A</v>
      </c>
      <c r="AN315" s="9" t="e">
        <f t="shared" si="141"/>
        <v>#N/A</v>
      </c>
      <c r="AO315" s="9" t="e">
        <f t="shared" si="142"/>
        <v>#N/A</v>
      </c>
      <c r="AP315" s="1" t="str">
        <f t="shared" si="153"/>
        <v/>
      </c>
      <c r="AQ315" s="1" t="str">
        <f t="shared" si="153"/>
        <v/>
      </c>
      <c r="AS315" s="1" t="str">
        <f t="shared" si="154"/>
        <v/>
      </c>
      <c r="AT315" s="1" t="e">
        <f t="shared" si="157"/>
        <v>#N/A</v>
      </c>
      <c r="AU315" s="1" t="e">
        <f t="shared" si="143"/>
        <v>#N/A</v>
      </c>
      <c r="AV315" s="9" t="e">
        <f t="shared" si="144"/>
        <v>#N/A</v>
      </c>
      <c r="AW315" s="9" t="e">
        <f t="shared" si="145"/>
        <v>#N/A</v>
      </c>
      <c r="AX315" s="9" t="e">
        <f t="shared" si="146"/>
        <v>#N/A</v>
      </c>
      <c r="AY315" s="9" t="e">
        <f t="shared" si="147"/>
        <v>#N/A</v>
      </c>
      <c r="AZ315" s="9" t="e">
        <f t="shared" si="148"/>
        <v>#N/A</v>
      </c>
      <c r="BA315" s="9" t="e">
        <f t="shared" si="155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Y315" s="7"/>
      <c r="BZ315" s="4"/>
      <c r="CA315" s="7"/>
      <c r="CB315" s="7"/>
      <c r="CC315" s="7"/>
      <c r="CF315" s="7"/>
      <c r="CG315" s="7"/>
      <c r="CH315" s="7"/>
      <c r="CI315" s="7"/>
      <c r="CJ315" s="7"/>
      <c r="CK315" s="7"/>
      <c r="CL315" s="7"/>
      <c r="CM315" s="7"/>
      <c r="CO315" s="49"/>
      <c r="CP315" s="49"/>
      <c r="CQ315" s="4"/>
    </row>
    <row r="316" spans="1:95" s="1" customFormat="1" x14ac:dyDescent="0.3">
      <c r="A316" s="1">
        <f t="shared" si="149"/>
        <v>0</v>
      </c>
      <c r="B316" s="1" t="e">
        <f t="shared" si="133"/>
        <v>#N/A</v>
      </c>
      <c r="J316" s="4"/>
      <c r="K316" s="4"/>
      <c r="L316" s="4"/>
      <c r="M316" s="63"/>
      <c r="Y316" s="60"/>
      <c r="AA316" s="1">
        <f t="shared" si="134"/>
        <v>0</v>
      </c>
      <c r="AB316" s="1">
        <f t="shared" si="135"/>
        <v>0</v>
      </c>
      <c r="AC316" s="1">
        <f t="shared" si="136"/>
        <v>0</v>
      </c>
      <c r="AD316" s="1" t="str">
        <f t="shared" si="150"/>
        <v/>
      </c>
      <c r="AE316" s="1" t="str">
        <f t="shared" si="151"/>
        <v/>
      </c>
      <c r="AF316" s="1" t="str">
        <f t="shared" si="151"/>
        <v/>
      </c>
      <c r="AG316" s="1" t="str">
        <f t="shared" si="151"/>
        <v/>
      </c>
      <c r="AH316" s="1" t="e">
        <f t="shared" si="156"/>
        <v>#N/A</v>
      </c>
      <c r="AI316" s="9" t="e">
        <f t="shared" si="152"/>
        <v>#N/A</v>
      </c>
      <c r="AJ316" s="9" t="e">
        <f t="shared" si="137"/>
        <v>#N/A</v>
      </c>
      <c r="AK316" s="9" t="e">
        <f t="shared" si="138"/>
        <v>#N/A</v>
      </c>
      <c r="AL316" s="9" t="e">
        <f t="shared" si="139"/>
        <v>#N/A</v>
      </c>
      <c r="AM316" s="9" t="e">
        <f t="shared" si="140"/>
        <v>#N/A</v>
      </c>
      <c r="AN316" s="9" t="e">
        <f t="shared" si="141"/>
        <v>#N/A</v>
      </c>
      <c r="AO316" s="9" t="e">
        <f t="shared" si="142"/>
        <v>#N/A</v>
      </c>
      <c r="AP316" s="1" t="str">
        <f t="shared" si="153"/>
        <v/>
      </c>
      <c r="AQ316" s="1" t="str">
        <f t="shared" si="153"/>
        <v/>
      </c>
      <c r="AS316" s="1" t="str">
        <f t="shared" si="154"/>
        <v/>
      </c>
      <c r="AT316" s="1" t="e">
        <f t="shared" si="157"/>
        <v>#N/A</v>
      </c>
      <c r="AU316" s="1" t="e">
        <f t="shared" si="143"/>
        <v>#N/A</v>
      </c>
      <c r="AV316" s="9" t="e">
        <f t="shared" si="144"/>
        <v>#N/A</v>
      </c>
      <c r="AW316" s="9" t="e">
        <f t="shared" si="145"/>
        <v>#N/A</v>
      </c>
      <c r="AX316" s="9" t="e">
        <f t="shared" si="146"/>
        <v>#N/A</v>
      </c>
      <c r="AY316" s="9" t="e">
        <f t="shared" si="147"/>
        <v>#N/A</v>
      </c>
      <c r="AZ316" s="9" t="e">
        <f t="shared" si="148"/>
        <v>#N/A</v>
      </c>
      <c r="BA316" s="9" t="e">
        <f t="shared" si="155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Y316" s="7"/>
      <c r="BZ316" s="4"/>
      <c r="CA316" s="7"/>
      <c r="CB316" s="7"/>
      <c r="CC316" s="7"/>
      <c r="CF316" s="7"/>
      <c r="CG316" s="7"/>
      <c r="CH316" s="7"/>
      <c r="CI316" s="7"/>
      <c r="CJ316" s="7"/>
      <c r="CK316" s="7"/>
      <c r="CL316" s="7"/>
      <c r="CM316" s="7"/>
      <c r="CO316" s="49"/>
      <c r="CP316" s="49"/>
      <c r="CQ316" s="4"/>
    </row>
    <row r="317" spans="1:95" s="1" customFormat="1" x14ac:dyDescent="0.3">
      <c r="A317" s="1">
        <f t="shared" si="149"/>
        <v>0</v>
      </c>
      <c r="B317" s="1" t="e">
        <f t="shared" si="133"/>
        <v>#N/A</v>
      </c>
      <c r="J317" s="4"/>
      <c r="K317" s="4"/>
      <c r="L317" s="4"/>
      <c r="M317" s="63"/>
      <c r="Y317" s="60"/>
      <c r="AA317" s="1">
        <f t="shared" si="134"/>
        <v>0</v>
      </c>
      <c r="AB317" s="1">
        <f t="shared" si="135"/>
        <v>0</v>
      </c>
      <c r="AC317" s="1">
        <f t="shared" si="136"/>
        <v>0</v>
      </c>
      <c r="AD317" s="1" t="str">
        <f t="shared" si="150"/>
        <v/>
      </c>
      <c r="AE317" s="1" t="str">
        <f t="shared" si="151"/>
        <v/>
      </c>
      <c r="AF317" s="1" t="str">
        <f t="shared" si="151"/>
        <v/>
      </c>
      <c r="AG317" s="1" t="str">
        <f t="shared" si="151"/>
        <v/>
      </c>
      <c r="AH317" s="1" t="e">
        <f t="shared" si="156"/>
        <v>#N/A</v>
      </c>
      <c r="AI317" s="9" t="e">
        <f t="shared" si="152"/>
        <v>#N/A</v>
      </c>
      <c r="AJ317" s="9" t="e">
        <f t="shared" si="137"/>
        <v>#N/A</v>
      </c>
      <c r="AK317" s="9" t="e">
        <f t="shared" si="138"/>
        <v>#N/A</v>
      </c>
      <c r="AL317" s="9" t="e">
        <f t="shared" si="139"/>
        <v>#N/A</v>
      </c>
      <c r="AM317" s="9" t="e">
        <f t="shared" si="140"/>
        <v>#N/A</v>
      </c>
      <c r="AN317" s="9" t="e">
        <f t="shared" si="141"/>
        <v>#N/A</v>
      </c>
      <c r="AO317" s="9" t="e">
        <f t="shared" si="142"/>
        <v>#N/A</v>
      </c>
      <c r="AP317" s="1" t="str">
        <f t="shared" si="153"/>
        <v/>
      </c>
      <c r="AQ317" s="1" t="str">
        <f t="shared" si="153"/>
        <v/>
      </c>
      <c r="AS317" s="1" t="str">
        <f t="shared" si="154"/>
        <v/>
      </c>
      <c r="AT317" s="1" t="e">
        <f t="shared" si="157"/>
        <v>#N/A</v>
      </c>
      <c r="AU317" s="1" t="e">
        <f t="shared" si="143"/>
        <v>#N/A</v>
      </c>
      <c r="AV317" s="9" t="e">
        <f t="shared" si="144"/>
        <v>#N/A</v>
      </c>
      <c r="AW317" s="9" t="e">
        <f t="shared" si="145"/>
        <v>#N/A</v>
      </c>
      <c r="AX317" s="9" t="e">
        <f t="shared" si="146"/>
        <v>#N/A</v>
      </c>
      <c r="AY317" s="9" t="e">
        <f t="shared" si="147"/>
        <v>#N/A</v>
      </c>
      <c r="AZ317" s="9" t="e">
        <f t="shared" si="148"/>
        <v>#N/A</v>
      </c>
      <c r="BA317" s="9" t="e">
        <f t="shared" si="155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Y317" s="7"/>
      <c r="BZ317" s="4"/>
      <c r="CA317" s="7"/>
      <c r="CB317" s="7"/>
      <c r="CC317" s="7"/>
      <c r="CF317" s="7"/>
      <c r="CG317" s="7"/>
      <c r="CH317" s="7"/>
      <c r="CI317" s="7"/>
      <c r="CJ317" s="7"/>
      <c r="CK317" s="7"/>
      <c r="CL317" s="7"/>
      <c r="CM317" s="7"/>
      <c r="CO317" s="49"/>
      <c r="CP317" s="49"/>
      <c r="CQ317" s="4"/>
    </row>
    <row r="318" spans="1:95" s="1" customFormat="1" x14ac:dyDescent="0.3">
      <c r="A318" s="1">
        <f t="shared" si="149"/>
        <v>0</v>
      </c>
      <c r="B318" s="1" t="e">
        <f t="shared" si="133"/>
        <v>#N/A</v>
      </c>
      <c r="J318" s="4"/>
      <c r="K318" s="4"/>
      <c r="L318" s="4"/>
      <c r="M318" s="63"/>
      <c r="Y318" s="60"/>
      <c r="AA318" s="1">
        <f t="shared" si="134"/>
        <v>0</v>
      </c>
      <c r="AB318" s="1">
        <f t="shared" si="135"/>
        <v>0</v>
      </c>
      <c r="AC318" s="1">
        <f t="shared" si="136"/>
        <v>0</v>
      </c>
      <c r="AD318" s="1" t="str">
        <f t="shared" si="150"/>
        <v/>
      </c>
      <c r="AE318" s="1" t="str">
        <f t="shared" si="151"/>
        <v/>
      </c>
      <c r="AF318" s="1" t="str">
        <f t="shared" si="151"/>
        <v/>
      </c>
      <c r="AG318" s="1" t="str">
        <f t="shared" si="151"/>
        <v/>
      </c>
      <c r="AH318" s="1" t="e">
        <f t="shared" si="156"/>
        <v>#N/A</v>
      </c>
      <c r="AI318" s="9" t="e">
        <f t="shared" si="152"/>
        <v>#N/A</v>
      </c>
      <c r="AJ318" s="9" t="e">
        <f t="shared" si="137"/>
        <v>#N/A</v>
      </c>
      <c r="AK318" s="9" t="e">
        <f t="shared" si="138"/>
        <v>#N/A</v>
      </c>
      <c r="AL318" s="9" t="e">
        <f t="shared" si="139"/>
        <v>#N/A</v>
      </c>
      <c r="AM318" s="9" t="e">
        <f t="shared" si="140"/>
        <v>#N/A</v>
      </c>
      <c r="AN318" s="9" t="e">
        <f t="shared" si="141"/>
        <v>#N/A</v>
      </c>
      <c r="AO318" s="9" t="e">
        <f t="shared" si="142"/>
        <v>#N/A</v>
      </c>
      <c r="AP318" s="1" t="str">
        <f t="shared" si="153"/>
        <v/>
      </c>
      <c r="AQ318" s="1" t="str">
        <f t="shared" si="153"/>
        <v/>
      </c>
      <c r="AS318" s="1" t="str">
        <f t="shared" si="154"/>
        <v/>
      </c>
      <c r="AT318" s="1" t="e">
        <f t="shared" si="157"/>
        <v>#N/A</v>
      </c>
      <c r="AU318" s="1" t="e">
        <f t="shared" si="143"/>
        <v>#N/A</v>
      </c>
      <c r="AV318" s="9" t="e">
        <f t="shared" si="144"/>
        <v>#N/A</v>
      </c>
      <c r="AW318" s="9" t="e">
        <f t="shared" si="145"/>
        <v>#N/A</v>
      </c>
      <c r="AX318" s="9" t="e">
        <f t="shared" si="146"/>
        <v>#N/A</v>
      </c>
      <c r="AY318" s="9" t="e">
        <f t="shared" si="147"/>
        <v>#N/A</v>
      </c>
      <c r="AZ318" s="9" t="e">
        <f t="shared" si="148"/>
        <v>#N/A</v>
      </c>
      <c r="BA318" s="9" t="e">
        <f t="shared" si="155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Y318" s="7"/>
      <c r="BZ318" s="4"/>
      <c r="CA318" s="7"/>
      <c r="CB318" s="7"/>
      <c r="CC318" s="7"/>
      <c r="CF318" s="7"/>
      <c r="CG318" s="7"/>
      <c r="CH318" s="7"/>
      <c r="CI318" s="7"/>
      <c r="CJ318" s="7"/>
      <c r="CK318" s="7"/>
      <c r="CL318" s="7"/>
      <c r="CM318" s="7"/>
      <c r="CO318" s="49"/>
      <c r="CP318" s="49"/>
      <c r="CQ318" s="4"/>
    </row>
    <row r="319" spans="1:95" s="1" customFormat="1" x14ac:dyDescent="0.3">
      <c r="A319" s="1">
        <f t="shared" si="149"/>
        <v>0</v>
      </c>
      <c r="B319" s="1" t="e">
        <f t="shared" si="133"/>
        <v>#N/A</v>
      </c>
      <c r="J319" s="4"/>
      <c r="K319" s="4"/>
      <c r="L319" s="4"/>
      <c r="M319" s="63"/>
      <c r="Y319" s="60"/>
      <c r="AA319" s="1">
        <f t="shared" si="134"/>
        <v>0</v>
      </c>
      <c r="AB319" s="1">
        <f t="shared" si="135"/>
        <v>0</v>
      </c>
      <c r="AC319" s="1">
        <f t="shared" si="136"/>
        <v>0</v>
      </c>
      <c r="AD319" s="1" t="str">
        <f t="shared" si="150"/>
        <v/>
      </c>
      <c r="AE319" s="1" t="str">
        <f t="shared" si="151"/>
        <v/>
      </c>
      <c r="AF319" s="1" t="str">
        <f t="shared" si="151"/>
        <v/>
      </c>
      <c r="AG319" s="1" t="str">
        <f t="shared" si="151"/>
        <v/>
      </c>
      <c r="AH319" s="1" t="e">
        <f t="shared" si="156"/>
        <v>#N/A</v>
      </c>
      <c r="AI319" s="9" t="e">
        <f t="shared" si="152"/>
        <v>#N/A</v>
      </c>
      <c r="AJ319" s="9" t="e">
        <f t="shared" si="137"/>
        <v>#N/A</v>
      </c>
      <c r="AK319" s="9" t="e">
        <f t="shared" si="138"/>
        <v>#N/A</v>
      </c>
      <c r="AL319" s="9" t="e">
        <f t="shared" si="139"/>
        <v>#N/A</v>
      </c>
      <c r="AM319" s="9" t="e">
        <f t="shared" si="140"/>
        <v>#N/A</v>
      </c>
      <c r="AN319" s="9" t="e">
        <f t="shared" si="141"/>
        <v>#N/A</v>
      </c>
      <c r="AO319" s="9" t="e">
        <f t="shared" si="142"/>
        <v>#N/A</v>
      </c>
      <c r="AP319" s="1" t="str">
        <f t="shared" si="153"/>
        <v/>
      </c>
      <c r="AQ319" s="1" t="str">
        <f t="shared" si="153"/>
        <v/>
      </c>
      <c r="AS319" s="1" t="str">
        <f t="shared" si="154"/>
        <v/>
      </c>
      <c r="AT319" s="1" t="e">
        <f t="shared" si="157"/>
        <v>#N/A</v>
      </c>
      <c r="AU319" s="1" t="e">
        <f t="shared" si="143"/>
        <v>#N/A</v>
      </c>
      <c r="AV319" s="9" t="e">
        <f t="shared" si="144"/>
        <v>#N/A</v>
      </c>
      <c r="AW319" s="9" t="e">
        <f t="shared" si="145"/>
        <v>#N/A</v>
      </c>
      <c r="AX319" s="9" t="e">
        <f t="shared" si="146"/>
        <v>#N/A</v>
      </c>
      <c r="AY319" s="9" t="e">
        <f t="shared" si="147"/>
        <v>#N/A</v>
      </c>
      <c r="AZ319" s="9" t="e">
        <f t="shared" si="148"/>
        <v>#N/A</v>
      </c>
      <c r="BA319" s="9" t="e">
        <f t="shared" si="155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Y319" s="7"/>
      <c r="BZ319" s="4"/>
      <c r="CA319" s="7"/>
      <c r="CB319" s="7"/>
      <c r="CC319" s="7"/>
      <c r="CF319" s="7"/>
      <c r="CG319" s="7"/>
      <c r="CH319" s="7"/>
      <c r="CI319" s="7"/>
      <c r="CJ319" s="7"/>
      <c r="CK319" s="7"/>
      <c r="CL319" s="7"/>
      <c r="CM319" s="7"/>
      <c r="CO319" s="49"/>
      <c r="CP319" s="49"/>
      <c r="CQ319" s="4"/>
    </row>
    <row r="320" spans="1:95" s="1" customFormat="1" x14ac:dyDescent="0.3">
      <c r="A320" s="1">
        <f t="shared" si="149"/>
        <v>0</v>
      </c>
      <c r="B320" s="1" t="e">
        <f t="shared" si="133"/>
        <v>#N/A</v>
      </c>
      <c r="J320" s="4"/>
      <c r="K320" s="4"/>
      <c r="L320" s="4"/>
      <c r="M320" s="63"/>
      <c r="Y320" s="60"/>
      <c r="AA320" s="1">
        <f t="shared" si="134"/>
        <v>0</v>
      </c>
      <c r="AB320" s="1">
        <f t="shared" si="135"/>
        <v>0</v>
      </c>
      <c r="AC320" s="1">
        <f t="shared" si="136"/>
        <v>0</v>
      </c>
      <c r="AD320" s="1" t="str">
        <f t="shared" si="150"/>
        <v/>
      </c>
      <c r="AE320" s="1" t="str">
        <f t="shared" si="151"/>
        <v/>
      </c>
      <c r="AF320" s="1" t="str">
        <f t="shared" si="151"/>
        <v/>
      </c>
      <c r="AG320" s="1" t="str">
        <f t="shared" si="151"/>
        <v/>
      </c>
      <c r="AH320" s="1" t="e">
        <f t="shared" si="156"/>
        <v>#N/A</v>
      </c>
      <c r="AI320" s="9" t="e">
        <f t="shared" si="152"/>
        <v>#N/A</v>
      </c>
      <c r="AJ320" s="9" t="e">
        <f t="shared" si="137"/>
        <v>#N/A</v>
      </c>
      <c r="AK320" s="9" t="e">
        <f t="shared" si="138"/>
        <v>#N/A</v>
      </c>
      <c r="AL320" s="9" t="e">
        <f t="shared" si="139"/>
        <v>#N/A</v>
      </c>
      <c r="AM320" s="9" t="e">
        <f t="shared" si="140"/>
        <v>#N/A</v>
      </c>
      <c r="AN320" s="9" t="e">
        <f t="shared" si="141"/>
        <v>#N/A</v>
      </c>
      <c r="AO320" s="9" t="e">
        <f t="shared" si="142"/>
        <v>#N/A</v>
      </c>
      <c r="AP320" s="1" t="str">
        <f t="shared" si="153"/>
        <v/>
      </c>
      <c r="AQ320" s="1" t="str">
        <f t="shared" si="153"/>
        <v/>
      </c>
      <c r="AS320" s="1" t="str">
        <f t="shared" si="154"/>
        <v/>
      </c>
      <c r="AT320" s="1" t="e">
        <f t="shared" si="157"/>
        <v>#N/A</v>
      </c>
      <c r="AU320" s="1" t="e">
        <f t="shared" si="143"/>
        <v>#N/A</v>
      </c>
      <c r="AV320" s="9" t="e">
        <f t="shared" si="144"/>
        <v>#N/A</v>
      </c>
      <c r="AW320" s="9" t="e">
        <f t="shared" si="145"/>
        <v>#N/A</v>
      </c>
      <c r="AX320" s="9" t="e">
        <f t="shared" si="146"/>
        <v>#N/A</v>
      </c>
      <c r="AY320" s="9" t="e">
        <f t="shared" si="147"/>
        <v>#N/A</v>
      </c>
      <c r="AZ320" s="9" t="e">
        <f t="shared" si="148"/>
        <v>#N/A</v>
      </c>
      <c r="BA320" s="9" t="e">
        <f t="shared" si="155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Y320" s="7"/>
      <c r="BZ320" s="4"/>
      <c r="CA320" s="7"/>
      <c r="CB320" s="7"/>
      <c r="CC320" s="7"/>
      <c r="CF320" s="7"/>
      <c r="CG320" s="7"/>
      <c r="CH320" s="7"/>
      <c r="CI320" s="7"/>
      <c r="CJ320" s="7"/>
      <c r="CK320" s="7"/>
      <c r="CL320" s="7"/>
      <c r="CM320" s="7"/>
      <c r="CO320" s="49"/>
      <c r="CP320" s="49"/>
      <c r="CQ320" s="4"/>
    </row>
    <row r="321" spans="1:95" s="1" customFormat="1" x14ac:dyDescent="0.3">
      <c r="A321" s="1">
        <f t="shared" si="149"/>
        <v>0</v>
      </c>
      <c r="B321" s="1" t="e">
        <f t="shared" si="133"/>
        <v>#N/A</v>
      </c>
      <c r="J321" s="4"/>
      <c r="K321" s="4"/>
      <c r="L321" s="4"/>
      <c r="M321" s="63"/>
      <c r="Y321" s="60"/>
      <c r="AA321" s="1">
        <f t="shared" si="134"/>
        <v>0</v>
      </c>
      <c r="AB321" s="1">
        <f t="shared" si="135"/>
        <v>0</v>
      </c>
      <c r="AC321" s="1">
        <f t="shared" si="136"/>
        <v>0</v>
      </c>
      <c r="AD321" s="1" t="str">
        <f t="shared" si="150"/>
        <v/>
      </c>
      <c r="AE321" s="1" t="str">
        <f t="shared" si="151"/>
        <v/>
      </c>
      <c r="AF321" s="1" t="str">
        <f t="shared" si="151"/>
        <v/>
      </c>
      <c r="AG321" s="1" t="str">
        <f t="shared" si="151"/>
        <v/>
      </c>
      <c r="AH321" s="1" t="e">
        <f t="shared" si="156"/>
        <v>#N/A</v>
      </c>
      <c r="AI321" s="9" t="e">
        <f t="shared" si="152"/>
        <v>#N/A</v>
      </c>
      <c r="AJ321" s="9" t="e">
        <f t="shared" si="137"/>
        <v>#N/A</v>
      </c>
      <c r="AK321" s="9" t="e">
        <f t="shared" si="138"/>
        <v>#N/A</v>
      </c>
      <c r="AL321" s="9" t="e">
        <f t="shared" si="139"/>
        <v>#N/A</v>
      </c>
      <c r="AM321" s="9" t="e">
        <f t="shared" si="140"/>
        <v>#N/A</v>
      </c>
      <c r="AN321" s="9" t="e">
        <f t="shared" si="141"/>
        <v>#N/A</v>
      </c>
      <c r="AO321" s="9" t="e">
        <f t="shared" si="142"/>
        <v>#N/A</v>
      </c>
      <c r="AP321" s="1" t="str">
        <f t="shared" si="153"/>
        <v/>
      </c>
      <c r="AQ321" s="1" t="str">
        <f t="shared" si="153"/>
        <v/>
      </c>
      <c r="AS321" s="1" t="str">
        <f t="shared" si="154"/>
        <v/>
      </c>
      <c r="AT321" s="1" t="e">
        <f t="shared" si="157"/>
        <v>#N/A</v>
      </c>
      <c r="AU321" s="1" t="e">
        <f t="shared" si="143"/>
        <v>#N/A</v>
      </c>
      <c r="AV321" s="9" t="e">
        <f t="shared" si="144"/>
        <v>#N/A</v>
      </c>
      <c r="AW321" s="9" t="e">
        <f t="shared" si="145"/>
        <v>#N/A</v>
      </c>
      <c r="AX321" s="9" t="e">
        <f t="shared" si="146"/>
        <v>#N/A</v>
      </c>
      <c r="AY321" s="9" t="e">
        <f t="shared" si="147"/>
        <v>#N/A</v>
      </c>
      <c r="AZ321" s="9" t="e">
        <f t="shared" si="148"/>
        <v>#N/A</v>
      </c>
      <c r="BA321" s="9" t="e">
        <f t="shared" si="155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Y321" s="7"/>
      <c r="BZ321" s="4"/>
      <c r="CA321" s="7"/>
      <c r="CB321" s="7"/>
      <c r="CC321" s="7"/>
      <c r="CF321" s="7"/>
      <c r="CG321" s="7"/>
      <c r="CH321" s="7"/>
      <c r="CI321" s="7"/>
      <c r="CJ321" s="7"/>
      <c r="CK321" s="7"/>
      <c r="CL321" s="7"/>
      <c r="CM321" s="7"/>
      <c r="CO321" s="49"/>
      <c r="CP321" s="49"/>
      <c r="CQ321" s="4"/>
    </row>
    <row r="322" spans="1:95" s="1" customFormat="1" x14ac:dyDescent="0.3">
      <c r="A322" s="1">
        <f t="shared" si="149"/>
        <v>0</v>
      </c>
      <c r="B322" s="1" t="e">
        <f t="shared" si="133"/>
        <v>#N/A</v>
      </c>
      <c r="J322" s="4"/>
      <c r="K322" s="4"/>
      <c r="L322" s="4"/>
      <c r="M322" s="63"/>
      <c r="Y322" s="60"/>
      <c r="AA322" s="1">
        <f t="shared" si="134"/>
        <v>0</v>
      </c>
      <c r="AB322" s="1">
        <f t="shared" si="135"/>
        <v>0</v>
      </c>
      <c r="AC322" s="1">
        <f t="shared" si="136"/>
        <v>0</v>
      </c>
      <c r="AD322" s="1" t="str">
        <f t="shared" si="150"/>
        <v/>
      </c>
      <c r="AE322" s="1" t="str">
        <f t="shared" si="151"/>
        <v/>
      </c>
      <c r="AF322" s="1" t="str">
        <f t="shared" si="151"/>
        <v/>
      </c>
      <c r="AG322" s="1" t="str">
        <f t="shared" si="151"/>
        <v/>
      </c>
      <c r="AH322" s="1" t="e">
        <f t="shared" si="156"/>
        <v>#N/A</v>
      </c>
      <c r="AI322" s="9" t="e">
        <f t="shared" si="152"/>
        <v>#N/A</v>
      </c>
      <c r="AJ322" s="9" t="e">
        <f t="shared" si="137"/>
        <v>#N/A</v>
      </c>
      <c r="AK322" s="9" t="e">
        <f t="shared" si="138"/>
        <v>#N/A</v>
      </c>
      <c r="AL322" s="9" t="e">
        <f t="shared" si="139"/>
        <v>#N/A</v>
      </c>
      <c r="AM322" s="9" t="e">
        <f t="shared" si="140"/>
        <v>#N/A</v>
      </c>
      <c r="AN322" s="9" t="e">
        <f t="shared" si="141"/>
        <v>#N/A</v>
      </c>
      <c r="AO322" s="9" t="e">
        <f t="shared" si="142"/>
        <v>#N/A</v>
      </c>
      <c r="AP322" s="1" t="str">
        <f t="shared" si="153"/>
        <v/>
      </c>
      <c r="AQ322" s="1" t="str">
        <f t="shared" si="153"/>
        <v/>
      </c>
      <c r="AS322" s="1" t="str">
        <f t="shared" si="154"/>
        <v/>
      </c>
      <c r="AT322" s="1" t="e">
        <f t="shared" si="157"/>
        <v>#N/A</v>
      </c>
      <c r="AU322" s="1" t="e">
        <f t="shared" si="143"/>
        <v>#N/A</v>
      </c>
      <c r="AV322" s="9" t="e">
        <f t="shared" si="144"/>
        <v>#N/A</v>
      </c>
      <c r="AW322" s="9" t="e">
        <f t="shared" si="145"/>
        <v>#N/A</v>
      </c>
      <c r="AX322" s="9" t="e">
        <f t="shared" si="146"/>
        <v>#N/A</v>
      </c>
      <c r="AY322" s="9" t="e">
        <f t="shared" si="147"/>
        <v>#N/A</v>
      </c>
      <c r="AZ322" s="9" t="e">
        <f t="shared" si="148"/>
        <v>#N/A</v>
      </c>
      <c r="BA322" s="9" t="e">
        <f t="shared" si="155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Y322" s="7"/>
      <c r="BZ322" s="4"/>
      <c r="CA322" s="7"/>
      <c r="CB322" s="7"/>
      <c r="CC322" s="7"/>
      <c r="CF322" s="7"/>
      <c r="CG322" s="7"/>
      <c r="CH322" s="7"/>
      <c r="CI322" s="7"/>
      <c r="CJ322" s="7"/>
      <c r="CK322" s="7"/>
      <c r="CL322" s="7"/>
      <c r="CM322" s="7"/>
      <c r="CO322" s="49"/>
      <c r="CP322" s="49"/>
      <c r="CQ322" s="4"/>
    </row>
    <row r="323" spans="1:95" s="1" customFormat="1" x14ac:dyDescent="0.3">
      <c r="A323" s="1">
        <f t="shared" si="149"/>
        <v>0</v>
      </c>
      <c r="B323" s="1" t="e">
        <f t="shared" si="133"/>
        <v>#N/A</v>
      </c>
      <c r="J323" s="4"/>
      <c r="K323" s="4"/>
      <c r="L323" s="4"/>
      <c r="M323" s="63"/>
      <c r="Y323" s="60"/>
      <c r="AA323" s="1">
        <f t="shared" si="134"/>
        <v>0</v>
      </c>
      <c r="AB323" s="1">
        <f t="shared" si="135"/>
        <v>0</v>
      </c>
      <c r="AC323" s="1">
        <f t="shared" si="136"/>
        <v>0</v>
      </c>
      <c r="AD323" s="1" t="str">
        <f t="shared" si="150"/>
        <v/>
      </c>
      <c r="AE323" s="1" t="str">
        <f t="shared" si="151"/>
        <v/>
      </c>
      <c r="AF323" s="1" t="str">
        <f t="shared" si="151"/>
        <v/>
      </c>
      <c r="AG323" s="1" t="str">
        <f t="shared" si="151"/>
        <v/>
      </c>
      <c r="AH323" s="1" t="e">
        <f t="shared" si="156"/>
        <v>#N/A</v>
      </c>
      <c r="AI323" s="9" t="e">
        <f t="shared" si="152"/>
        <v>#N/A</v>
      </c>
      <c r="AJ323" s="9" t="e">
        <f t="shared" si="137"/>
        <v>#N/A</v>
      </c>
      <c r="AK323" s="9" t="e">
        <f t="shared" si="138"/>
        <v>#N/A</v>
      </c>
      <c r="AL323" s="9" t="e">
        <f t="shared" si="139"/>
        <v>#N/A</v>
      </c>
      <c r="AM323" s="9" t="e">
        <f t="shared" si="140"/>
        <v>#N/A</v>
      </c>
      <c r="AN323" s="9" t="e">
        <f t="shared" si="141"/>
        <v>#N/A</v>
      </c>
      <c r="AO323" s="9" t="e">
        <f t="shared" si="142"/>
        <v>#N/A</v>
      </c>
      <c r="AP323" s="1" t="str">
        <f t="shared" si="153"/>
        <v/>
      </c>
      <c r="AQ323" s="1" t="str">
        <f t="shared" si="153"/>
        <v/>
      </c>
      <c r="AS323" s="1" t="str">
        <f t="shared" si="154"/>
        <v/>
      </c>
      <c r="AT323" s="1" t="e">
        <f t="shared" si="157"/>
        <v>#N/A</v>
      </c>
      <c r="AU323" s="1" t="e">
        <f t="shared" si="143"/>
        <v>#N/A</v>
      </c>
      <c r="AV323" s="9" t="e">
        <f t="shared" si="144"/>
        <v>#N/A</v>
      </c>
      <c r="AW323" s="9" t="e">
        <f t="shared" si="145"/>
        <v>#N/A</v>
      </c>
      <c r="AX323" s="9" t="e">
        <f t="shared" si="146"/>
        <v>#N/A</v>
      </c>
      <c r="AY323" s="9" t="e">
        <f t="shared" si="147"/>
        <v>#N/A</v>
      </c>
      <c r="AZ323" s="9" t="e">
        <f t="shared" si="148"/>
        <v>#N/A</v>
      </c>
      <c r="BA323" s="9" t="e">
        <f t="shared" si="155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Y323" s="7"/>
      <c r="BZ323" s="4"/>
      <c r="CA323" s="7"/>
      <c r="CB323" s="7"/>
      <c r="CC323" s="7"/>
      <c r="CF323" s="7"/>
      <c r="CG323" s="7"/>
      <c r="CH323" s="7"/>
      <c r="CI323" s="7"/>
      <c r="CJ323" s="7"/>
      <c r="CK323" s="7"/>
      <c r="CL323" s="7"/>
      <c r="CM323" s="7"/>
      <c r="CO323" s="49"/>
      <c r="CP323" s="49"/>
      <c r="CQ323" s="4"/>
    </row>
    <row r="324" spans="1:95" s="1" customFormat="1" x14ac:dyDescent="0.3">
      <c r="A324" s="1">
        <f t="shared" si="149"/>
        <v>0</v>
      </c>
      <c r="B324" s="1" t="e">
        <f t="shared" si="133"/>
        <v>#N/A</v>
      </c>
      <c r="J324" s="4"/>
      <c r="K324" s="4"/>
      <c r="L324" s="4"/>
      <c r="M324" s="63"/>
      <c r="Y324" s="60"/>
      <c r="AA324" s="1">
        <f t="shared" si="134"/>
        <v>0</v>
      </c>
      <c r="AB324" s="1">
        <f t="shared" si="135"/>
        <v>0</v>
      </c>
      <c r="AC324" s="1">
        <f t="shared" si="136"/>
        <v>0</v>
      </c>
      <c r="AD324" s="1" t="str">
        <f t="shared" si="150"/>
        <v/>
      </c>
      <c r="AE324" s="1" t="str">
        <f t="shared" si="151"/>
        <v/>
      </c>
      <c r="AF324" s="1" t="str">
        <f t="shared" si="151"/>
        <v/>
      </c>
      <c r="AG324" s="1" t="str">
        <f t="shared" si="151"/>
        <v/>
      </c>
      <c r="AH324" s="1" t="e">
        <f t="shared" si="156"/>
        <v>#N/A</v>
      </c>
      <c r="AI324" s="9" t="e">
        <f t="shared" si="152"/>
        <v>#N/A</v>
      </c>
      <c r="AJ324" s="9" t="e">
        <f t="shared" si="137"/>
        <v>#N/A</v>
      </c>
      <c r="AK324" s="9" t="e">
        <f t="shared" si="138"/>
        <v>#N/A</v>
      </c>
      <c r="AL324" s="9" t="e">
        <f t="shared" si="139"/>
        <v>#N/A</v>
      </c>
      <c r="AM324" s="9" t="e">
        <f t="shared" si="140"/>
        <v>#N/A</v>
      </c>
      <c r="AN324" s="9" t="e">
        <f t="shared" si="141"/>
        <v>#N/A</v>
      </c>
      <c r="AO324" s="9" t="e">
        <f t="shared" si="142"/>
        <v>#N/A</v>
      </c>
      <c r="AP324" s="1" t="str">
        <f t="shared" si="153"/>
        <v/>
      </c>
      <c r="AQ324" s="1" t="str">
        <f t="shared" si="153"/>
        <v/>
      </c>
      <c r="AS324" s="1" t="str">
        <f t="shared" si="154"/>
        <v/>
      </c>
      <c r="AT324" s="1" t="e">
        <f t="shared" si="157"/>
        <v>#N/A</v>
      </c>
      <c r="AU324" s="1" t="e">
        <f t="shared" si="143"/>
        <v>#N/A</v>
      </c>
      <c r="AV324" s="9" t="e">
        <f t="shared" si="144"/>
        <v>#N/A</v>
      </c>
      <c r="AW324" s="9" t="e">
        <f t="shared" si="145"/>
        <v>#N/A</v>
      </c>
      <c r="AX324" s="9" t="e">
        <f t="shared" si="146"/>
        <v>#N/A</v>
      </c>
      <c r="AY324" s="9" t="e">
        <f t="shared" si="147"/>
        <v>#N/A</v>
      </c>
      <c r="AZ324" s="9" t="e">
        <f t="shared" si="148"/>
        <v>#N/A</v>
      </c>
      <c r="BA324" s="9" t="e">
        <f t="shared" si="155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Y324" s="7"/>
      <c r="BZ324" s="4"/>
      <c r="CA324" s="7"/>
      <c r="CB324" s="7"/>
      <c r="CC324" s="7"/>
      <c r="CF324" s="7"/>
      <c r="CG324" s="7"/>
      <c r="CH324" s="7"/>
      <c r="CI324" s="7"/>
      <c r="CJ324" s="7"/>
      <c r="CK324" s="7"/>
      <c r="CL324" s="7"/>
      <c r="CM324" s="7"/>
      <c r="CO324" s="49"/>
      <c r="CP324" s="49"/>
      <c r="CQ324" s="4"/>
    </row>
    <row r="325" spans="1:95" s="1" customFormat="1" x14ac:dyDescent="0.3">
      <c r="A325" s="1">
        <f t="shared" si="149"/>
        <v>0</v>
      </c>
      <c r="B325" s="1" t="e">
        <f t="shared" si="133"/>
        <v>#N/A</v>
      </c>
      <c r="J325" s="4"/>
      <c r="K325" s="4"/>
      <c r="L325" s="4"/>
      <c r="M325" s="63"/>
      <c r="Y325" s="60"/>
      <c r="AA325" s="1">
        <f t="shared" si="134"/>
        <v>0</v>
      </c>
      <c r="AB325" s="1">
        <f t="shared" si="135"/>
        <v>0</v>
      </c>
      <c r="AC325" s="1">
        <f t="shared" si="136"/>
        <v>0</v>
      </c>
      <c r="AD325" s="1" t="str">
        <f t="shared" si="150"/>
        <v/>
      </c>
      <c r="AE325" s="1" t="str">
        <f t="shared" si="151"/>
        <v/>
      </c>
      <c r="AF325" s="1" t="str">
        <f t="shared" si="151"/>
        <v/>
      </c>
      <c r="AG325" s="1" t="str">
        <f t="shared" si="151"/>
        <v/>
      </c>
      <c r="AH325" s="1" t="e">
        <f t="shared" si="156"/>
        <v>#N/A</v>
      </c>
      <c r="AI325" s="9" t="e">
        <f t="shared" si="152"/>
        <v>#N/A</v>
      </c>
      <c r="AJ325" s="9" t="e">
        <f t="shared" si="137"/>
        <v>#N/A</v>
      </c>
      <c r="AK325" s="9" t="e">
        <f t="shared" si="138"/>
        <v>#N/A</v>
      </c>
      <c r="AL325" s="9" t="e">
        <f t="shared" si="139"/>
        <v>#N/A</v>
      </c>
      <c r="AM325" s="9" t="e">
        <f t="shared" si="140"/>
        <v>#N/A</v>
      </c>
      <c r="AN325" s="9" t="e">
        <f t="shared" si="141"/>
        <v>#N/A</v>
      </c>
      <c r="AO325" s="9" t="e">
        <f t="shared" si="142"/>
        <v>#N/A</v>
      </c>
      <c r="AP325" s="1" t="str">
        <f t="shared" si="153"/>
        <v/>
      </c>
      <c r="AQ325" s="1" t="str">
        <f t="shared" si="153"/>
        <v/>
      </c>
      <c r="AS325" s="1" t="str">
        <f t="shared" si="154"/>
        <v/>
      </c>
      <c r="AT325" s="1" t="e">
        <f t="shared" si="157"/>
        <v>#N/A</v>
      </c>
      <c r="AU325" s="1" t="e">
        <f t="shared" si="143"/>
        <v>#N/A</v>
      </c>
      <c r="AV325" s="9" t="e">
        <f t="shared" si="144"/>
        <v>#N/A</v>
      </c>
      <c r="AW325" s="9" t="e">
        <f t="shared" si="145"/>
        <v>#N/A</v>
      </c>
      <c r="AX325" s="9" t="e">
        <f t="shared" si="146"/>
        <v>#N/A</v>
      </c>
      <c r="AY325" s="9" t="e">
        <f t="shared" si="147"/>
        <v>#N/A</v>
      </c>
      <c r="AZ325" s="9" t="e">
        <f t="shared" si="148"/>
        <v>#N/A</v>
      </c>
      <c r="BA325" s="9" t="e">
        <f t="shared" si="155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Y325" s="7"/>
      <c r="BZ325" s="4"/>
      <c r="CA325" s="7"/>
      <c r="CB325" s="7"/>
      <c r="CC325" s="7"/>
      <c r="CF325" s="7"/>
      <c r="CG325" s="7"/>
      <c r="CH325" s="7"/>
      <c r="CI325" s="7"/>
      <c r="CJ325" s="7"/>
      <c r="CK325" s="7"/>
      <c r="CL325" s="7"/>
      <c r="CM325" s="7"/>
      <c r="CO325" s="49"/>
      <c r="CP325" s="49"/>
      <c r="CQ325" s="4"/>
    </row>
    <row r="326" spans="1:95" s="1" customFormat="1" x14ac:dyDescent="0.3">
      <c r="A326" s="1">
        <f t="shared" si="149"/>
        <v>0</v>
      </c>
      <c r="B326" s="1" t="e">
        <f t="shared" si="133"/>
        <v>#N/A</v>
      </c>
      <c r="J326" s="4"/>
      <c r="K326" s="4"/>
      <c r="L326" s="4"/>
      <c r="M326" s="63"/>
      <c r="Y326" s="60"/>
      <c r="AA326" s="1">
        <f t="shared" si="134"/>
        <v>0</v>
      </c>
      <c r="AB326" s="1">
        <f t="shared" si="135"/>
        <v>0</v>
      </c>
      <c r="AC326" s="1">
        <f t="shared" si="136"/>
        <v>0</v>
      </c>
      <c r="AD326" s="1" t="str">
        <f t="shared" si="150"/>
        <v/>
      </c>
      <c r="AE326" s="1" t="str">
        <f t="shared" si="151"/>
        <v/>
      </c>
      <c r="AF326" s="1" t="str">
        <f t="shared" si="151"/>
        <v/>
      </c>
      <c r="AG326" s="1" t="str">
        <f t="shared" si="151"/>
        <v/>
      </c>
      <c r="AH326" s="1" t="e">
        <f t="shared" si="156"/>
        <v>#N/A</v>
      </c>
      <c r="AI326" s="9" t="e">
        <f t="shared" si="152"/>
        <v>#N/A</v>
      </c>
      <c r="AJ326" s="9" t="e">
        <f t="shared" si="137"/>
        <v>#N/A</v>
      </c>
      <c r="AK326" s="9" t="e">
        <f t="shared" si="138"/>
        <v>#N/A</v>
      </c>
      <c r="AL326" s="9" t="e">
        <f t="shared" si="139"/>
        <v>#N/A</v>
      </c>
      <c r="AM326" s="9" t="e">
        <f t="shared" si="140"/>
        <v>#N/A</v>
      </c>
      <c r="AN326" s="9" t="e">
        <f t="shared" si="141"/>
        <v>#N/A</v>
      </c>
      <c r="AO326" s="9" t="e">
        <f t="shared" si="142"/>
        <v>#N/A</v>
      </c>
      <c r="AP326" s="1" t="str">
        <f t="shared" si="153"/>
        <v/>
      </c>
      <c r="AQ326" s="1" t="str">
        <f t="shared" si="153"/>
        <v/>
      </c>
      <c r="AS326" s="1" t="str">
        <f t="shared" si="154"/>
        <v/>
      </c>
      <c r="AT326" s="1" t="e">
        <f t="shared" si="157"/>
        <v>#N/A</v>
      </c>
      <c r="AU326" s="1" t="e">
        <f t="shared" si="143"/>
        <v>#N/A</v>
      </c>
      <c r="AV326" s="9" t="e">
        <f t="shared" si="144"/>
        <v>#N/A</v>
      </c>
      <c r="AW326" s="9" t="e">
        <f t="shared" si="145"/>
        <v>#N/A</v>
      </c>
      <c r="AX326" s="9" t="e">
        <f t="shared" si="146"/>
        <v>#N/A</v>
      </c>
      <c r="AY326" s="9" t="e">
        <f t="shared" si="147"/>
        <v>#N/A</v>
      </c>
      <c r="AZ326" s="9" t="e">
        <f t="shared" si="148"/>
        <v>#N/A</v>
      </c>
      <c r="BA326" s="9" t="e">
        <f t="shared" si="155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Y326" s="7"/>
      <c r="BZ326" s="4"/>
      <c r="CA326" s="7"/>
      <c r="CB326" s="7"/>
      <c r="CC326" s="7"/>
      <c r="CF326" s="7"/>
      <c r="CG326" s="7"/>
      <c r="CH326" s="7"/>
      <c r="CI326" s="7"/>
      <c r="CJ326" s="7"/>
      <c r="CK326" s="7"/>
      <c r="CL326" s="7"/>
      <c r="CM326" s="7"/>
      <c r="CO326" s="49"/>
      <c r="CP326" s="49"/>
      <c r="CQ326" s="4"/>
    </row>
    <row r="327" spans="1:95" s="1" customFormat="1" x14ac:dyDescent="0.3">
      <c r="A327" s="1">
        <f t="shared" si="149"/>
        <v>0</v>
      </c>
      <c r="B327" s="1" t="e">
        <f t="shared" si="133"/>
        <v>#N/A</v>
      </c>
      <c r="J327" s="4"/>
      <c r="K327" s="4"/>
      <c r="L327" s="4"/>
      <c r="M327" s="63"/>
      <c r="Y327" s="60"/>
      <c r="AA327" s="1">
        <f t="shared" si="134"/>
        <v>0</v>
      </c>
      <c r="AB327" s="1">
        <f t="shared" si="135"/>
        <v>0</v>
      </c>
      <c r="AC327" s="1">
        <f t="shared" si="136"/>
        <v>0</v>
      </c>
      <c r="AD327" s="1" t="str">
        <f t="shared" si="150"/>
        <v/>
      </c>
      <c r="AE327" s="1" t="str">
        <f t="shared" si="151"/>
        <v/>
      </c>
      <c r="AF327" s="1" t="str">
        <f t="shared" si="151"/>
        <v/>
      </c>
      <c r="AG327" s="1" t="str">
        <f t="shared" si="151"/>
        <v/>
      </c>
      <c r="AH327" s="1" t="e">
        <f t="shared" si="156"/>
        <v>#N/A</v>
      </c>
      <c r="AI327" s="9" t="e">
        <f t="shared" si="152"/>
        <v>#N/A</v>
      </c>
      <c r="AJ327" s="9" t="e">
        <f t="shared" si="137"/>
        <v>#N/A</v>
      </c>
      <c r="AK327" s="9" t="e">
        <f t="shared" si="138"/>
        <v>#N/A</v>
      </c>
      <c r="AL327" s="9" t="e">
        <f t="shared" si="139"/>
        <v>#N/A</v>
      </c>
      <c r="AM327" s="9" t="e">
        <f t="shared" si="140"/>
        <v>#N/A</v>
      </c>
      <c r="AN327" s="9" t="e">
        <f t="shared" si="141"/>
        <v>#N/A</v>
      </c>
      <c r="AO327" s="9" t="e">
        <f t="shared" si="142"/>
        <v>#N/A</v>
      </c>
      <c r="AP327" s="1" t="str">
        <f t="shared" si="153"/>
        <v/>
      </c>
      <c r="AQ327" s="1" t="str">
        <f t="shared" si="153"/>
        <v/>
      </c>
      <c r="AS327" s="1" t="str">
        <f t="shared" si="154"/>
        <v/>
      </c>
      <c r="AT327" s="1" t="e">
        <f t="shared" si="157"/>
        <v>#N/A</v>
      </c>
      <c r="AU327" s="1" t="e">
        <f t="shared" si="143"/>
        <v>#N/A</v>
      </c>
      <c r="AV327" s="9" t="e">
        <f t="shared" si="144"/>
        <v>#N/A</v>
      </c>
      <c r="AW327" s="9" t="e">
        <f t="shared" si="145"/>
        <v>#N/A</v>
      </c>
      <c r="AX327" s="9" t="e">
        <f t="shared" si="146"/>
        <v>#N/A</v>
      </c>
      <c r="AY327" s="9" t="e">
        <f t="shared" si="147"/>
        <v>#N/A</v>
      </c>
      <c r="AZ327" s="9" t="e">
        <f t="shared" si="148"/>
        <v>#N/A</v>
      </c>
      <c r="BA327" s="9" t="e">
        <f t="shared" si="155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Y327" s="7"/>
      <c r="BZ327" s="4"/>
      <c r="CA327" s="7"/>
      <c r="CB327" s="7"/>
      <c r="CC327" s="7"/>
      <c r="CF327" s="7"/>
      <c r="CG327" s="7"/>
      <c r="CH327" s="7"/>
      <c r="CI327" s="7"/>
      <c r="CJ327" s="7"/>
      <c r="CK327" s="7"/>
      <c r="CL327" s="7"/>
      <c r="CM327" s="7"/>
      <c r="CO327" s="49"/>
      <c r="CP327" s="49"/>
      <c r="CQ327" s="4"/>
    </row>
    <row r="328" spans="1:95" s="1" customFormat="1" x14ac:dyDescent="0.3">
      <c r="A328" s="1">
        <f t="shared" si="149"/>
        <v>0</v>
      </c>
      <c r="B328" s="1" t="e">
        <f t="shared" si="133"/>
        <v>#N/A</v>
      </c>
      <c r="J328" s="4"/>
      <c r="K328" s="4"/>
      <c r="L328" s="4"/>
      <c r="M328" s="63"/>
      <c r="Y328" s="60"/>
      <c r="AA328" s="1">
        <f t="shared" si="134"/>
        <v>0</v>
      </c>
      <c r="AB328" s="1">
        <f t="shared" si="135"/>
        <v>0</v>
      </c>
      <c r="AC328" s="1">
        <f t="shared" si="136"/>
        <v>0</v>
      </c>
      <c r="AD328" s="1" t="str">
        <f t="shared" si="150"/>
        <v/>
      </c>
      <c r="AE328" s="1" t="str">
        <f t="shared" si="151"/>
        <v/>
      </c>
      <c r="AF328" s="1" t="str">
        <f t="shared" si="151"/>
        <v/>
      </c>
      <c r="AG328" s="1" t="str">
        <f t="shared" si="151"/>
        <v/>
      </c>
      <c r="AH328" s="1" t="e">
        <f t="shared" si="156"/>
        <v>#N/A</v>
      </c>
      <c r="AI328" s="9" t="e">
        <f t="shared" si="152"/>
        <v>#N/A</v>
      </c>
      <c r="AJ328" s="9" t="e">
        <f t="shared" si="137"/>
        <v>#N/A</v>
      </c>
      <c r="AK328" s="9" t="e">
        <f t="shared" si="138"/>
        <v>#N/A</v>
      </c>
      <c r="AL328" s="9" t="e">
        <f t="shared" si="139"/>
        <v>#N/A</v>
      </c>
      <c r="AM328" s="9" t="e">
        <f t="shared" si="140"/>
        <v>#N/A</v>
      </c>
      <c r="AN328" s="9" t="e">
        <f t="shared" si="141"/>
        <v>#N/A</v>
      </c>
      <c r="AO328" s="9" t="e">
        <f t="shared" si="142"/>
        <v>#N/A</v>
      </c>
      <c r="AP328" s="1" t="str">
        <f t="shared" si="153"/>
        <v/>
      </c>
      <c r="AQ328" s="1" t="str">
        <f t="shared" si="153"/>
        <v/>
      </c>
      <c r="AS328" s="1" t="str">
        <f t="shared" si="154"/>
        <v/>
      </c>
      <c r="AT328" s="1" t="e">
        <f t="shared" si="157"/>
        <v>#N/A</v>
      </c>
      <c r="AU328" s="1" t="e">
        <f t="shared" si="143"/>
        <v>#N/A</v>
      </c>
      <c r="AV328" s="9" t="e">
        <f t="shared" si="144"/>
        <v>#N/A</v>
      </c>
      <c r="AW328" s="9" t="e">
        <f t="shared" si="145"/>
        <v>#N/A</v>
      </c>
      <c r="AX328" s="9" t="e">
        <f t="shared" si="146"/>
        <v>#N/A</v>
      </c>
      <c r="AY328" s="9" t="e">
        <f t="shared" si="147"/>
        <v>#N/A</v>
      </c>
      <c r="AZ328" s="9" t="e">
        <f t="shared" si="148"/>
        <v>#N/A</v>
      </c>
      <c r="BA328" s="9" t="e">
        <f t="shared" si="155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Y328" s="7"/>
      <c r="BZ328" s="4"/>
      <c r="CA328" s="7"/>
      <c r="CB328" s="7"/>
      <c r="CC328" s="7"/>
      <c r="CF328" s="7"/>
      <c r="CG328" s="7"/>
      <c r="CH328" s="7"/>
      <c r="CI328" s="7"/>
      <c r="CJ328" s="7"/>
      <c r="CK328" s="7"/>
      <c r="CL328" s="7"/>
      <c r="CM328" s="7"/>
      <c r="CO328" s="49"/>
      <c r="CP328" s="49"/>
      <c r="CQ328" s="4"/>
    </row>
    <row r="329" spans="1:95" s="1" customFormat="1" x14ac:dyDescent="0.3">
      <c r="A329" s="1">
        <f t="shared" si="149"/>
        <v>0</v>
      </c>
      <c r="B329" s="1" t="e">
        <f t="shared" si="133"/>
        <v>#N/A</v>
      </c>
      <c r="J329" s="4"/>
      <c r="K329" s="4"/>
      <c r="L329" s="4"/>
      <c r="M329" s="63"/>
      <c r="Y329" s="60"/>
      <c r="AA329" s="1">
        <f t="shared" si="134"/>
        <v>0</v>
      </c>
      <c r="AB329" s="1">
        <f t="shared" si="135"/>
        <v>0</v>
      </c>
      <c r="AC329" s="1">
        <f t="shared" si="136"/>
        <v>0</v>
      </c>
      <c r="AD329" s="1" t="str">
        <f t="shared" si="150"/>
        <v/>
      </c>
      <c r="AE329" s="1" t="str">
        <f t="shared" si="151"/>
        <v/>
      </c>
      <c r="AF329" s="1" t="str">
        <f t="shared" si="151"/>
        <v/>
      </c>
      <c r="AG329" s="1" t="str">
        <f t="shared" si="151"/>
        <v/>
      </c>
      <c r="AH329" s="1" t="e">
        <f t="shared" si="156"/>
        <v>#N/A</v>
      </c>
      <c r="AI329" s="9" t="e">
        <f t="shared" si="152"/>
        <v>#N/A</v>
      </c>
      <c r="AJ329" s="9" t="e">
        <f t="shared" si="137"/>
        <v>#N/A</v>
      </c>
      <c r="AK329" s="9" t="e">
        <f t="shared" si="138"/>
        <v>#N/A</v>
      </c>
      <c r="AL329" s="9" t="e">
        <f t="shared" si="139"/>
        <v>#N/A</v>
      </c>
      <c r="AM329" s="9" t="e">
        <f t="shared" si="140"/>
        <v>#N/A</v>
      </c>
      <c r="AN329" s="9" t="e">
        <f t="shared" si="141"/>
        <v>#N/A</v>
      </c>
      <c r="AO329" s="9" t="e">
        <f t="shared" si="142"/>
        <v>#N/A</v>
      </c>
      <c r="AP329" s="1" t="str">
        <f t="shared" si="153"/>
        <v/>
      </c>
      <c r="AQ329" s="1" t="str">
        <f t="shared" si="153"/>
        <v/>
      </c>
      <c r="AS329" s="1" t="str">
        <f t="shared" si="154"/>
        <v/>
      </c>
      <c r="AT329" s="1" t="e">
        <f t="shared" si="157"/>
        <v>#N/A</v>
      </c>
      <c r="AU329" s="1" t="e">
        <f t="shared" si="143"/>
        <v>#N/A</v>
      </c>
      <c r="AV329" s="9" t="e">
        <f t="shared" si="144"/>
        <v>#N/A</v>
      </c>
      <c r="AW329" s="9" t="e">
        <f t="shared" si="145"/>
        <v>#N/A</v>
      </c>
      <c r="AX329" s="9" t="e">
        <f t="shared" si="146"/>
        <v>#N/A</v>
      </c>
      <c r="AY329" s="9" t="e">
        <f t="shared" si="147"/>
        <v>#N/A</v>
      </c>
      <c r="AZ329" s="9" t="e">
        <f t="shared" si="148"/>
        <v>#N/A</v>
      </c>
      <c r="BA329" s="9" t="e">
        <f t="shared" si="155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Y329" s="7"/>
      <c r="BZ329" s="4"/>
      <c r="CA329" s="7"/>
      <c r="CB329" s="7"/>
      <c r="CC329" s="7"/>
      <c r="CF329" s="7"/>
      <c r="CG329" s="7"/>
      <c r="CH329" s="7"/>
      <c r="CI329" s="7"/>
      <c r="CJ329" s="7"/>
      <c r="CK329" s="7"/>
      <c r="CL329" s="7"/>
      <c r="CM329" s="7"/>
      <c r="CO329" s="49"/>
      <c r="CP329" s="49"/>
      <c r="CQ329" s="4"/>
    </row>
    <row r="330" spans="1:95" s="1" customFormat="1" x14ac:dyDescent="0.3">
      <c r="A330" s="1">
        <f t="shared" si="149"/>
        <v>0</v>
      </c>
      <c r="B330" s="1" t="e">
        <f t="shared" si="133"/>
        <v>#N/A</v>
      </c>
      <c r="J330" s="4"/>
      <c r="K330" s="4"/>
      <c r="L330" s="4"/>
      <c r="M330" s="63"/>
      <c r="Y330" s="60"/>
      <c r="AA330" s="1">
        <f t="shared" si="134"/>
        <v>0</v>
      </c>
      <c r="AB330" s="1">
        <f t="shared" si="135"/>
        <v>0</v>
      </c>
      <c r="AC330" s="1">
        <f t="shared" si="136"/>
        <v>0</v>
      </c>
      <c r="AD330" s="1" t="str">
        <f t="shared" si="150"/>
        <v/>
      </c>
      <c r="AE330" s="1" t="str">
        <f t="shared" si="151"/>
        <v/>
      </c>
      <c r="AF330" s="1" t="str">
        <f t="shared" si="151"/>
        <v/>
      </c>
      <c r="AG330" s="1" t="str">
        <f t="shared" si="151"/>
        <v/>
      </c>
      <c r="AH330" s="1" t="e">
        <f t="shared" si="156"/>
        <v>#N/A</v>
      </c>
      <c r="AI330" s="9" t="e">
        <f t="shared" si="152"/>
        <v>#N/A</v>
      </c>
      <c r="AJ330" s="9" t="e">
        <f t="shared" si="137"/>
        <v>#N/A</v>
      </c>
      <c r="AK330" s="9" t="e">
        <f t="shared" si="138"/>
        <v>#N/A</v>
      </c>
      <c r="AL330" s="9" t="e">
        <f t="shared" si="139"/>
        <v>#N/A</v>
      </c>
      <c r="AM330" s="9" t="e">
        <f t="shared" si="140"/>
        <v>#N/A</v>
      </c>
      <c r="AN330" s="9" t="e">
        <f t="shared" si="141"/>
        <v>#N/A</v>
      </c>
      <c r="AO330" s="9" t="e">
        <f t="shared" si="142"/>
        <v>#N/A</v>
      </c>
      <c r="AP330" s="1" t="str">
        <f t="shared" si="153"/>
        <v/>
      </c>
      <c r="AQ330" s="1" t="str">
        <f t="shared" si="153"/>
        <v/>
      </c>
      <c r="AS330" s="1" t="str">
        <f t="shared" si="154"/>
        <v/>
      </c>
      <c r="AT330" s="1" t="e">
        <f t="shared" si="157"/>
        <v>#N/A</v>
      </c>
      <c r="AU330" s="1" t="e">
        <f t="shared" si="143"/>
        <v>#N/A</v>
      </c>
      <c r="AV330" s="9" t="e">
        <f t="shared" si="144"/>
        <v>#N/A</v>
      </c>
      <c r="AW330" s="9" t="e">
        <f t="shared" si="145"/>
        <v>#N/A</v>
      </c>
      <c r="AX330" s="9" t="e">
        <f t="shared" si="146"/>
        <v>#N/A</v>
      </c>
      <c r="AY330" s="9" t="e">
        <f t="shared" si="147"/>
        <v>#N/A</v>
      </c>
      <c r="AZ330" s="9" t="e">
        <f t="shared" si="148"/>
        <v>#N/A</v>
      </c>
      <c r="BA330" s="9" t="e">
        <f t="shared" si="155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Y330" s="7"/>
      <c r="BZ330" s="4"/>
      <c r="CA330" s="7"/>
      <c r="CB330" s="7"/>
      <c r="CC330" s="7"/>
      <c r="CF330" s="7"/>
      <c r="CG330" s="7"/>
      <c r="CH330" s="7"/>
      <c r="CI330" s="7"/>
      <c r="CJ330" s="7"/>
      <c r="CK330" s="7"/>
      <c r="CL330" s="7"/>
      <c r="CM330" s="7"/>
      <c r="CO330" s="49"/>
      <c r="CP330" s="49"/>
      <c r="CQ330" s="4"/>
    </row>
    <row r="331" spans="1:95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Y331" s="7"/>
      <c r="BZ331" s="4"/>
      <c r="CA331" s="7"/>
      <c r="CB331" s="7"/>
      <c r="CC331" s="7"/>
      <c r="CF331" s="7"/>
      <c r="CG331" s="7"/>
      <c r="CH331" s="7"/>
      <c r="CI331" s="7"/>
      <c r="CJ331" s="7"/>
      <c r="CK331" s="7"/>
      <c r="CL331" s="7"/>
      <c r="CM331" s="7"/>
      <c r="CO331" s="49"/>
      <c r="CP331" s="49"/>
      <c r="CQ331" s="4"/>
    </row>
    <row r="332" spans="1:95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Y332" s="7"/>
      <c r="BZ332" s="4"/>
      <c r="CA332" s="7"/>
      <c r="CB332" s="7"/>
      <c r="CC332" s="7"/>
      <c r="CF332" s="7"/>
      <c r="CG332" s="7"/>
      <c r="CH332" s="7"/>
      <c r="CI332" s="7"/>
      <c r="CJ332" s="7"/>
      <c r="CK332" s="7"/>
      <c r="CL332" s="7"/>
      <c r="CM332" s="7"/>
      <c r="CO332" s="49"/>
      <c r="CP332" s="49"/>
      <c r="CQ332" s="4"/>
    </row>
    <row r="333" spans="1:95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Y333" s="7"/>
      <c r="BZ333" s="4"/>
      <c r="CA333" s="7"/>
      <c r="CB333" s="7"/>
      <c r="CC333" s="7"/>
      <c r="CF333" s="7"/>
      <c r="CG333" s="7"/>
      <c r="CH333" s="7"/>
      <c r="CI333" s="7"/>
      <c r="CJ333" s="7"/>
      <c r="CK333" s="7"/>
      <c r="CL333" s="7"/>
      <c r="CM333" s="7"/>
      <c r="CO333" s="49"/>
      <c r="CP333" s="49"/>
      <c r="CQ333" s="4"/>
    </row>
    <row r="334" spans="1:95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Y334" s="7"/>
      <c r="BZ334" s="4"/>
      <c r="CA334" s="7"/>
      <c r="CB334" s="7"/>
      <c r="CC334" s="7"/>
      <c r="CF334" s="7"/>
      <c r="CG334" s="7"/>
      <c r="CH334" s="7"/>
      <c r="CI334" s="7"/>
      <c r="CJ334" s="7"/>
      <c r="CK334" s="7"/>
      <c r="CL334" s="7"/>
      <c r="CM334" s="7"/>
      <c r="CO334" s="49"/>
      <c r="CP334" s="49"/>
      <c r="CQ334" s="4"/>
    </row>
    <row r="335" spans="1:95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Y335" s="7"/>
      <c r="BZ335" s="4"/>
      <c r="CA335" s="7"/>
      <c r="CB335" s="7"/>
      <c r="CC335" s="7"/>
      <c r="CF335" s="7"/>
      <c r="CG335" s="7"/>
      <c r="CH335" s="7"/>
      <c r="CI335" s="7"/>
      <c r="CJ335" s="7"/>
      <c r="CK335" s="7"/>
      <c r="CL335" s="7"/>
      <c r="CM335" s="7"/>
      <c r="CO335" s="49"/>
      <c r="CP335" s="49"/>
      <c r="CQ335" s="4"/>
    </row>
    <row r="336" spans="1:95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Y336" s="7"/>
      <c r="BZ336" s="4"/>
      <c r="CA336" s="7"/>
      <c r="CB336" s="7"/>
      <c r="CC336" s="7"/>
      <c r="CF336" s="7"/>
      <c r="CG336" s="7"/>
      <c r="CH336" s="7"/>
      <c r="CI336" s="7"/>
      <c r="CJ336" s="7"/>
      <c r="CK336" s="7"/>
      <c r="CL336" s="7"/>
      <c r="CM336" s="7"/>
      <c r="CO336" s="49"/>
      <c r="CP336" s="49"/>
      <c r="CQ336" s="4"/>
    </row>
    <row r="337" spans="3:95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Y337" s="7"/>
      <c r="BZ337" s="4"/>
      <c r="CA337" s="7"/>
      <c r="CB337" s="7"/>
      <c r="CC337" s="7"/>
      <c r="CF337" s="7"/>
      <c r="CG337" s="7"/>
      <c r="CH337" s="7"/>
      <c r="CI337" s="7"/>
      <c r="CJ337" s="7"/>
      <c r="CK337" s="7"/>
      <c r="CL337" s="7"/>
      <c r="CM337" s="7"/>
      <c r="CO337" s="49"/>
      <c r="CP337" s="49"/>
      <c r="CQ337" s="4"/>
    </row>
    <row r="338" spans="3:95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Y338" s="7"/>
      <c r="BZ338" s="4"/>
      <c r="CA338" s="7"/>
      <c r="CB338" s="7"/>
      <c r="CC338" s="7"/>
      <c r="CF338" s="7"/>
      <c r="CG338" s="7"/>
      <c r="CH338" s="7"/>
      <c r="CI338" s="7"/>
      <c r="CJ338" s="7"/>
      <c r="CK338" s="7"/>
      <c r="CL338" s="7"/>
      <c r="CM338" s="7"/>
      <c r="CO338" s="49"/>
      <c r="CP338" s="49"/>
      <c r="CQ338" s="4"/>
    </row>
    <row r="339" spans="3:95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Y339" s="7"/>
      <c r="BZ339" s="4"/>
      <c r="CA339" s="7"/>
      <c r="CB339" s="7"/>
      <c r="CC339" s="7"/>
      <c r="CF339" s="7"/>
      <c r="CG339" s="7"/>
      <c r="CH339" s="7"/>
      <c r="CI339" s="7"/>
      <c r="CJ339" s="7"/>
      <c r="CK339" s="7"/>
      <c r="CL339" s="7"/>
      <c r="CM339" s="7"/>
      <c r="CO339" s="49"/>
      <c r="CP339" s="49"/>
      <c r="CQ339" s="4"/>
    </row>
    <row r="340" spans="3:95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Y340" s="7"/>
      <c r="BZ340" s="4"/>
      <c r="CA340" s="7"/>
      <c r="CB340" s="7"/>
      <c r="CC340" s="7"/>
      <c r="CF340" s="7"/>
      <c r="CG340" s="7"/>
      <c r="CH340" s="7"/>
      <c r="CI340" s="7"/>
      <c r="CJ340" s="7"/>
      <c r="CK340" s="7"/>
      <c r="CL340" s="7"/>
      <c r="CM340" s="7"/>
      <c r="CO340" s="49"/>
      <c r="CP340" s="49"/>
      <c r="CQ340" s="4"/>
    </row>
    <row r="341" spans="3:95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Y341" s="7"/>
      <c r="BZ341" s="4"/>
      <c r="CA341" s="7"/>
      <c r="CB341" s="7"/>
      <c r="CC341" s="7"/>
      <c r="CF341" s="7"/>
      <c r="CG341" s="7"/>
      <c r="CH341" s="7"/>
      <c r="CI341" s="7"/>
      <c r="CJ341" s="7"/>
      <c r="CK341" s="7"/>
      <c r="CL341" s="7"/>
      <c r="CM341" s="7"/>
      <c r="CO341" s="49"/>
      <c r="CP341" s="49"/>
      <c r="CQ341" s="4"/>
    </row>
    <row r="342" spans="3:95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Y342" s="7"/>
      <c r="BZ342" s="4"/>
      <c r="CA342" s="7"/>
      <c r="CB342" s="7"/>
      <c r="CC342" s="7"/>
      <c r="CF342" s="7"/>
      <c r="CG342" s="7"/>
      <c r="CH342" s="7"/>
      <c r="CI342" s="7"/>
      <c r="CJ342" s="7"/>
      <c r="CK342" s="7"/>
      <c r="CL342" s="7"/>
      <c r="CM342" s="7"/>
      <c r="CO342" s="49"/>
      <c r="CP342" s="49"/>
      <c r="CQ342" s="4"/>
    </row>
    <row r="343" spans="3:95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Y343" s="7"/>
      <c r="BZ343" s="4"/>
      <c r="CA343" s="7"/>
      <c r="CB343" s="7"/>
      <c r="CC343" s="7"/>
      <c r="CF343" s="7"/>
      <c r="CG343" s="7"/>
      <c r="CH343" s="7"/>
      <c r="CI343" s="7"/>
      <c r="CJ343" s="7"/>
      <c r="CK343" s="7"/>
      <c r="CL343" s="7"/>
      <c r="CM343" s="7"/>
      <c r="CO343" s="49"/>
      <c r="CP343" s="49"/>
      <c r="CQ343" s="4"/>
    </row>
    <row r="344" spans="3:95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Y344" s="7"/>
      <c r="BZ344" s="4"/>
      <c r="CA344" s="7"/>
      <c r="CB344" s="7"/>
      <c r="CC344" s="7"/>
      <c r="CF344" s="7"/>
      <c r="CG344" s="7"/>
      <c r="CH344" s="7"/>
      <c r="CI344" s="7"/>
      <c r="CJ344" s="7"/>
      <c r="CK344" s="7"/>
      <c r="CL344" s="7"/>
      <c r="CM344" s="7"/>
      <c r="CO344" s="49"/>
      <c r="CP344" s="49"/>
      <c r="CQ344" s="4"/>
    </row>
    <row r="345" spans="3:95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Y345" s="7"/>
      <c r="BZ345" s="4"/>
      <c r="CA345" s="7"/>
      <c r="CB345" s="7"/>
      <c r="CC345" s="7"/>
      <c r="CF345" s="7"/>
      <c r="CG345" s="7"/>
      <c r="CH345" s="7"/>
      <c r="CI345" s="7"/>
      <c r="CJ345" s="7"/>
      <c r="CK345" s="7"/>
      <c r="CL345" s="7"/>
      <c r="CM345" s="7"/>
      <c r="CO345" s="49"/>
      <c r="CP345" s="49"/>
      <c r="CQ345" s="4"/>
    </row>
    <row r="346" spans="3:95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Y346" s="7"/>
      <c r="BZ346" s="4"/>
      <c r="CA346" s="7"/>
      <c r="CB346" s="7"/>
      <c r="CC346" s="7"/>
      <c r="CF346" s="7"/>
      <c r="CG346" s="7"/>
      <c r="CH346" s="7"/>
      <c r="CI346" s="7"/>
      <c r="CJ346" s="7"/>
      <c r="CK346" s="7"/>
      <c r="CL346" s="7"/>
      <c r="CM346" s="7"/>
      <c r="CO346" s="49"/>
      <c r="CP346" s="49"/>
      <c r="CQ346" s="4"/>
    </row>
    <row r="347" spans="3:95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Y347" s="7"/>
      <c r="BZ347" s="4"/>
      <c r="CA347" s="7"/>
      <c r="CB347" s="7"/>
      <c r="CC347" s="7"/>
      <c r="CF347" s="7"/>
      <c r="CG347" s="7"/>
      <c r="CH347" s="7"/>
      <c r="CI347" s="7"/>
      <c r="CJ347" s="7"/>
      <c r="CK347" s="7"/>
      <c r="CL347" s="7"/>
      <c r="CM347" s="7"/>
      <c r="CO347" s="49"/>
      <c r="CP347" s="49"/>
      <c r="CQ347" s="4"/>
    </row>
    <row r="348" spans="3:95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Y348" s="7"/>
      <c r="BZ348" s="4"/>
      <c r="CA348" s="7"/>
      <c r="CB348" s="7"/>
      <c r="CC348" s="7"/>
      <c r="CF348" s="7"/>
      <c r="CG348" s="7"/>
      <c r="CH348" s="7"/>
      <c r="CI348" s="7"/>
      <c r="CJ348" s="7"/>
      <c r="CK348" s="7"/>
      <c r="CL348" s="7"/>
      <c r="CM348" s="7"/>
      <c r="CO348" s="49"/>
      <c r="CP348" s="49"/>
      <c r="CQ348" s="4"/>
    </row>
    <row r="349" spans="3:95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Y349" s="7"/>
      <c r="BZ349" s="4"/>
      <c r="CA349" s="7"/>
      <c r="CB349" s="7"/>
      <c r="CC349" s="7"/>
      <c r="CF349" s="7"/>
      <c r="CG349" s="7"/>
      <c r="CH349" s="7"/>
      <c r="CI349" s="7"/>
      <c r="CJ349" s="7"/>
      <c r="CK349" s="7"/>
      <c r="CL349" s="7"/>
      <c r="CM349" s="7"/>
      <c r="CO349" s="49"/>
      <c r="CP349" s="49"/>
      <c r="CQ349" s="4"/>
    </row>
    <row r="350" spans="3:95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Y350" s="7"/>
      <c r="BZ350" s="4"/>
      <c r="CA350" s="7"/>
      <c r="CB350" s="7"/>
      <c r="CC350" s="7"/>
      <c r="CF350" s="7"/>
      <c r="CG350" s="7"/>
      <c r="CH350" s="7"/>
      <c r="CI350" s="7"/>
      <c r="CJ350" s="7"/>
      <c r="CK350" s="7"/>
      <c r="CL350" s="7"/>
      <c r="CM350" s="7"/>
      <c r="CO350" s="49"/>
      <c r="CP350" s="49"/>
      <c r="CQ350" s="4"/>
    </row>
    <row r="351" spans="3:95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Y351" s="7"/>
      <c r="BZ351" s="4"/>
      <c r="CA351" s="7"/>
      <c r="CB351" s="7"/>
      <c r="CC351" s="7"/>
      <c r="CF351" s="7"/>
      <c r="CG351" s="7"/>
      <c r="CH351" s="7"/>
      <c r="CI351" s="7"/>
      <c r="CJ351" s="7"/>
      <c r="CK351" s="7"/>
      <c r="CL351" s="7"/>
      <c r="CM351" s="7"/>
      <c r="CO351" s="49"/>
      <c r="CP351" s="49"/>
      <c r="CQ351" s="4"/>
    </row>
    <row r="352" spans="3:95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Y352" s="7"/>
      <c r="BZ352" s="4"/>
      <c r="CA352" s="7"/>
      <c r="CB352" s="7"/>
      <c r="CC352" s="7"/>
      <c r="CF352" s="7"/>
      <c r="CG352" s="7"/>
      <c r="CH352" s="7"/>
      <c r="CI352" s="7"/>
      <c r="CJ352" s="7"/>
      <c r="CK352" s="7"/>
      <c r="CL352" s="7"/>
      <c r="CM352" s="7"/>
      <c r="CO352" s="49"/>
      <c r="CP352" s="49"/>
      <c r="CQ352" s="4"/>
    </row>
    <row r="353" spans="3:95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Y353" s="7"/>
      <c r="BZ353" s="4"/>
      <c r="CA353" s="7"/>
      <c r="CB353" s="7"/>
      <c r="CC353" s="7"/>
      <c r="CF353" s="7"/>
      <c r="CG353" s="7"/>
      <c r="CH353" s="7"/>
      <c r="CI353" s="7"/>
      <c r="CJ353" s="7"/>
      <c r="CK353" s="7"/>
      <c r="CL353" s="7"/>
      <c r="CM353" s="7"/>
      <c r="CO353" s="49"/>
      <c r="CP353" s="49"/>
      <c r="CQ353" s="4"/>
    </row>
    <row r="354" spans="3:95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Y354" s="7"/>
      <c r="BZ354" s="4"/>
      <c r="CA354" s="7"/>
      <c r="CB354" s="7"/>
      <c r="CC354" s="7"/>
      <c r="CF354" s="7"/>
      <c r="CG354" s="7"/>
      <c r="CH354" s="7"/>
      <c r="CI354" s="7"/>
      <c r="CJ354" s="7"/>
      <c r="CK354" s="7"/>
      <c r="CL354" s="7"/>
      <c r="CM354" s="7"/>
      <c r="CO354" s="49"/>
      <c r="CP354" s="49"/>
      <c r="CQ354" s="4"/>
    </row>
    <row r="355" spans="3:95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Y355" s="7"/>
      <c r="BZ355" s="4"/>
      <c r="CA355" s="7"/>
      <c r="CB355" s="7"/>
      <c r="CC355" s="7"/>
      <c r="CF355" s="7"/>
      <c r="CG355" s="7"/>
      <c r="CH355" s="7"/>
      <c r="CI355" s="7"/>
      <c r="CJ355" s="7"/>
      <c r="CK355" s="7"/>
      <c r="CL355" s="7"/>
      <c r="CM355" s="7"/>
      <c r="CO355" s="49"/>
      <c r="CP355" s="49"/>
      <c r="CQ355" s="4"/>
    </row>
    <row r="356" spans="3:95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Y356" s="7"/>
      <c r="BZ356" s="4"/>
      <c r="CA356" s="7"/>
      <c r="CB356" s="7"/>
      <c r="CC356" s="7"/>
      <c r="CF356" s="7"/>
      <c r="CG356" s="7"/>
      <c r="CH356" s="7"/>
      <c r="CI356" s="7"/>
      <c r="CJ356" s="7"/>
      <c r="CK356" s="7"/>
      <c r="CL356" s="7"/>
      <c r="CM356" s="7"/>
      <c r="CO356" s="49"/>
      <c r="CP356" s="49"/>
      <c r="CQ356" s="4"/>
    </row>
    <row r="357" spans="3:95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Y357" s="7"/>
      <c r="BZ357" s="4"/>
      <c r="CA357" s="7"/>
      <c r="CB357" s="7"/>
      <c r="CC357" s="7"/>
      <c r="CF357" s="7"/>
      <c r="CG357" s="7"/>
      <c r="CH357" s="7"/>
      <c r="CI357" s="7"/>
      <c r="CJ357" s="7"/>
      <c r="CK357" s="7"/>
      <c r="CL357" s="7"/>
      <c r="CM357" s="7"/>
      <c r="CO357" s="49"/>
      <c r="CP357" s="49"/>
      <c r="CQ357" s="4"/>
    </row>
    <row r="358" spans="3:95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Y358" s="7"/>
      <c r="BZ358" s="4"/>
      <c r="CA358" s="7"/>
      <c r="CB358" s="7"/>
      <c r="CC358" s="7"/>
      <c r="CF358" s="7"/>
      <c r="CG358" s="7"/>
      <c r="CH358" s="7"/>
      <c r="CI358" s="7"/>
      <c r="CJ358" s="7"/>
      <c r="CK358" s="7"/>
      <c r="CL358" s="7"/>
      <c r="CM358" s="7"/>
      <c r="CO358" s="49"/>
      <c r="CP358" s="49"/>
      <c r="CQ358" s="4"/>
    </row>
    <row r="359" spans="3:95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Y359" s="7"/>
      <c r="BZ359" s="4"/>
      <c r="CA359" s="7"/>
      <c r="CB359" s="7"/>
      <c r="CC359" s="7"/>
      <c r="CF359" s="7"/>
      <c r="CG359" s="7"/>
      <c r="CH359" s="7"/>
      <c r="CI359" s="7"/>
      <c r="CJ359" s="7"/>
      <c r="CK359" s="7"/>
      <c r="CL359" s="7"/>
      <c r="CM359" s="7"/>
      <c r="CO359" s="49"/>
      <c r="CP359" s="49"/>
      <c r="CQ359" s="4"/>
    </row>
    <row r="360" spans="3:95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Y360" s="7"/>
      <c r="BZ360" s="4"/>
      <c r="CA360" s="7"/>
      <c r="CB360" s="7"/>
      <c r="CC360" s="7"/>
      <c r="CF360" s="7"/>
      <c r="CG360" s="7"/>
      <c r="CH360" s="7"/>
      <c r="CI360" s="7"/>
      <c r="CJ360" s="7"/>
      <c r="CK360" s="7"/>
      <c r="CL360" s="7"/>
      <c r="CM360" s="7"/>
      <c r="CO360" s="49"/>
      <c r="CP360" s="49"/>
      <c r="CQ360" s="4"/>
    </row>
    <row r="361" spans="3:95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Y361" s="7"/>
      <c r="BZ361" s="4"/>
      <c r="CA361" s="7"/>
      <c r="CB361" s="7"/>
      <c r="CC361" s="7"/>
      <c r="CF361" s="7"/>
      <c r="CG361" s="7"/>
      <c r="CH361" s="7"/>
      <c r="CI361" s="7"/>
      <c r="CJ361" s="7"/>
      <c r="CK361" s="7"/>
      <c r="CL361" s="7"/>
      <c r="CM361" s="7"/>
      <c r="CO361" s="49"/>
      <c r="CP361" s="49"/>
      <c r="CQ361" s="4"/>
    </row>
    <row r="362" spans="3:95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Y362" s="7"/>
      <c r="BZ362" s="4"/>
      <c r="CA362" s="7"/>
      <c r="CB362" s="7"/>
      <c r="CC362" s="7"/>
      <c r="CF362" s="7"/>
      <c r="CG362" s="7"/>
      <c r="CH362" s="7"/>
      <c r="CI362" s="7"/>
      <c r="CJ362" s="7"/>
      <c r="CK362" s="7"/>
      <c r="CL362" s="7"/>
      <c r="CM362" s="7"/>
      <c r="CO362" s="49"/>
      <c r="CP362" s="49"/>
      <c r="CQ362" s="4"/>
    </row>
    <row r="363" spans="3:95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Y363" s="7"/>
      <c r="BZ363" s="4"/>
      <c r="CA363" s="7"/>
      <c r="CB363" s="7"/>
      <c r="CC363" s="7"/>
      <c r="CF363" s="7"/>
      <c r="CG363" s="7"/>
      <c r="CH363" s="7"/>
      <c r="CI363" s="7"/>
      <c r="CJ363" s="7"/>
      <c r="CK363" s="7"/>
      <c r="CL363" s="7"/>
      <c r="CM363" s="7"/>
      <c r="CO363" s="49"/>
      <c r="CP363" s="49"/>
      <c r="CQ363" s="4"/>
    </row>
    <row r="364" spans="3:95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Y364" s="7"/>
      <c r="BZ364" s="4"/>
      <c r="CA364" s="7"/>
      <c r="CB364" s="7"/>
      <c r="CC364" s="7"/>
      <c r="CF364" s="7"/>
      <c r="CG364" s="7"/>
      <c r="CH364" s="7"/>
      <c r="CI364" s="7"/>
      <c r="CJ364" s="7"/>
      <c r="CK364" s="7"/>
      <c r="CL364" s="7"/>
      <c r="CM364" s="7"/>
      <c r="CO364" s="49"/>
      <c r="CP364" s="49"/>
      <c r="CQ364" s="4"/>
    </row>
    <row r="365" spans="3:95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Y365" s="7"/>
      <c r="BZ365" s="4"/>
      <c r="CA365" s="7"/>
      <c r="CB365" s="7"/>
      <c r="CC365" s="7"/>
      <c r="CF365" s="7"/>
      <c r="CG365" s="7"/>
      <c r="CH365" s="7"/>
      <c r="CI365" s="7"/>
      <c r="CJ365" s="7"/>
      <c r="CK365" s="7"/>
      <c r="CL365" s="7"/>
      <c r="CM365" s="7"/>
      <c r="CO365" s="49"/>
      <c r="CP365" s="49"/>
      <c r="CQ365" s="4"/>
    </row>
    <row r="366" spans="3:95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Y366" s="7"/>
      <c r="BZ366" s="4"/>
      <c r="CA366" s="7"/>
      <c r="CB366" s="7"/>
      <c r="CC366" s="7"/>
      <c r="CF366" s="7"/>
      <c r="CG366" s="7"/>
      <c r="CH366" s="7"/>
      <c r="CI366" s="7"/>
      <c r="CJ366" s="7"/>
      <c r="CK366" s="7"/>
      <c r="CL366" s="7"/>
      <c r="CM366" s="7"/>
      <c r="CO366" s="49"/>
      <c r="CP366" s="49"/>
      <c r="CQ366" s="4"/>
    </row>
    <row r="367" spans="3:95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Y367" s="7"/>
      <c r="BZ367" s="4"/>
      <c r="CA367" s="7"/>
      <c r="CB367" s="7"/>
      <c r="CC367" s="7"/>
      <c r="CF367" s="7"/>
      <c r="CG367" s="7"/>
      <c r="CH367" s="7"/>
      <c r="CI367" s="7"/>
      <c r="CJ367" s="7"/>
      <c r="CK367" s="7"/>
      <c r="CL367" s="7"/>
      <c r="CM367" s="7"/>
      <c r="CO367" s="49"/>
      <c r="CP367" s="49"/>
      <c r="CQ367" s="4"/>
    </row>
    <row r="368" spans="3:95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Y368" s="7"/>
      <c r="BZ368" s="4"/>
      <c r="CA368" s="7"/>
      <c r="CB368" s="7"/>
      <c r="CC368" s="7"/>
      <c r="CF368" s="7"/>
      <c r="CG368" s="7"/>
      <c r="CH368" s="7"/>
      <c r="CI368" s="7"/>
      <c r="CJ368" s="7"/>
      <c r="CK368" s="7"/>
      <c r="CL368" s="7"/>
      <c r="CM368" s="7"/>
      <c r="CO368" s="49"/>
      <c r="CP368" s="49"/>
      <c r="CQ368" s="4"/>
    </row>
    <row r="369" spans="1:95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Y369" s="7"/>
      <c r="BZ369" s="4"/>
      <c r="CA369" s="7"/>
      <c r="CB369" s="7"/>
      <c r="CC369" s="7"/>
      <c r="CF369" s="7"/>
      <c r="CG369" s="7"/>
      <c r="CH369" s="7"/>
      <c r="CI369" s="7"/>
      <c r="CJ369" s="7"/>
      <c r="CK369" s="7"/>
      <c r="CL369" s="7"/>
      <c r="CM369" s="7"/>
      <c r="CO369" s="49"/>
      <c r="CP369" s="49"/>
      <c r="CQ369" s="4"/>
    </row>
    <row r="370" spans="1:95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Y370" s="7"/>
      <c r="BZ370" s="4"/>
      <c r="CA370" s="7"/>
      <c r="CB370" s="7"/>
      <c r="CC370" s="7"/>
      <c r="CF370" s="7"/>
      <c r="CG370" s="7"/>
      <c r="CH370" s="7"/>
      <c r="CI370" s="7"/>
      <c r="CJ370" s="7"/>
      <c r="CK370" s="7"/>
      <c r="CL370" s="7"/>
      <c r="CM370" s="7"/>
      <c r="CO370" s="49"/>
      <c r="CP370" s="49"/>
      <c r="CQ370" s="4"/>
    </row>
    <row r="371" spans="1:95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Y371" s="7"/>
      <c r="BZ371" s="4"/>
      <c r="CA371" s="7"/>
      <c r="CB371" s="7"/>
      <c r="CC371" s="7"/>
      <c r="CF371" s="7"/>
      <c r="CG371" s="7"/>
      <c r="CH371" s="7"/>
      <c r="CI371" s="7"/>
      <c r="CJ371" s="7"/>
      <c r="CK371" s="7"/>
      <c r="CL371" s="7"/>
      <c r="CM371" s="7"/>
      <c r="CO371" s="49"/>
      <c r="CP371" s="49"/>
      <c r="CQ371" s="4"/>
    </row>
    <row r="372" spans="1:95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Y372" s="7"/>
      <c r="BZ372" s="4"/>
      <c r="CA372" s="7"/>
      <c r="CB372" s="7"/>
      <c r="CC372" s="7"/>
      <c r="CF372" s="7"/>
      <c r="CG372" s="7"/>
      <c r="CH372" s="7"/>
      <c r="CI372" s="7"/>
      <c r="CJ372" s="7"/>
      <c r="CK372" s="7"/>
      <c r="CL372" s="7"/>
      <c r="CM372" s="7"/>
      <c r="CO372" s="49"/>
      <c r="CP372" s="49"/>
      <c r="CQ372" s="4"/>
    </row>
    <row r="373" spans="1:95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Y373" s="7"/>
      <c r="BZ373" s="4"/>
      <c r="CA373" s="7"/>
      <c r="CB373" s="7"/>
      <c r="CC373" s="7"/>
      <c r="CF373" s="7"/>
      <c r="CG373" s="7"/>
      <c r="CH373" s="7"/>
      <c r="CI373" s="7"/>
      <c r="CJ373" s="7"/>
      <c r="CK373" s="7"/>
      <c r="CL373" s="7"/>
      <c r="CM373" s="7"/>
      <c r="CO373" s="49"/>
      <c r="CP373" s="49"/>
      <c r="CQ373" s="4"/>
    </row>
    <row r="374" spans="1:95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Y374" s="7"/>
      <c r="BZ374" s="4"/>
      <c r="CA374" s="7"/>
      <c r="CB374" s="7"/>
      <c r="CC374" s="7"/>
      <c r="CF374" s="7"/>
      <c r="CG374" s="7"/>
      <c r="CH374" s="7"/>
      <c r="CI374" s="7"/>
      <c r="CJ374" s="7"/>
      <c r="CK374" s="7"/>
      <c r="CL374" s="7"/>
      <c r="CM374" s="7"/>
      <c r="CO374" s="49"/>
      <c r="CP374" s="49"/>
      <c r="CQ374" s="4"/>
    </row>
    <row r="375" spans="1:95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Y375" s="7"/>
      <c r="BZ375" s="4"/>
      <c r="CA375" s="7"/>
      <c r="CB375" s="7"/>
      <c r="CC375" s="7"/>
      <c r="CF375" s="7"/>
      <c r="CG375" s="7"/>
      <c r="CH375" s="7"/>
      <c r="CI375" s="7"/>
      <c r="CJ375" s="7"/>
      <c r="CK375" s="7"/>
      <c r="CL375" s="7"/>
      <c r="CM375" s="7"/>
      <c r="CO375" s="49"/>
      <c r="CP375" s="49"/>
      <c r="CQ375" s="4"/>
    </row>
    <row r="376" spans="1:95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Y376" s="7"/>
      <c r="BZ376" s="4"/>
      <c r="CA376" s="7"/>
      <c r="CB376" s="7"/>
      <c r="CC376" s="7"/>
      <c r="CF376" s="7"/>
      <c r="CG376" s="7"/>
      <c r="CH376" s="7"/>
      <c r="CI376" s="7"/>
      <c r="CJ376" s="7"/>
      <c r="CK376" s="7"/>
      <c r="CL376" s="7"/>
      <c r="CM376" s="7"/>
      <c r="CO376" s="49"/>
      <c r="CP376" s="49"/>
      <c r="CQ376" s="4"/>
    </row>
    <row r="377" spans="1:95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Y377" s="7"/>
      <c r="BZ377" s="4"/>
      <c r="CA377" s="7"/>
      <c r="CB377" s="7"/>
      <c r="CC377" s="7"/>
      <c r="CF377" s="7"/>
      <c r="CG377" s="7"/>
      <c r="CH377" s="7"/>
      <c r="CI377" s="7"/>
      <c r="CJ377" s="7"/>
      <c r="CK377" s="7"/>
      <c r="CL377" s="7"/>
      <c r="CM377" s="7"/>
      <c r="CO377" s="49"/>
      <c r="CP377" s="49"/>
      <c r="CQ377" s="4"/>
    </row>
    <row r="378" spans="1:95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Y378" s="7"/>
      <c r="BZ378" s="4"/>
      <c r="CA378" s="7"/>
      <c r="CB378" s="7"/>
      <c r="CC378" s="7"/>
      <c r="CF378" s="7"/>
      <c r="CG378" s="7"/>
      <c r="CH378" s="7"/>
      <c r="CI378" s="7"/>
      <c r="CJ378" s="7"/>
      <c r="CK378" s="7"/>
      <c r="CL378" s="7"/>
      <c r="CM378" s="7"/>
      <c r="CO378" s="49"/>
      <c r="CP378" s="49"/>
      <c r="CQ378" s="4"/>
    </row>
    <row r="379" spans="1:95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Y379" s="7"/>
      <c r="BZ379" s="4"/>
      <c r="CA379" s="7"/>
      <c r="CB379" s="7"/>
      <c r="CC379" s="7"/>
      <c r="CF379" s="7"/>
      <c r="CG379" s="7"/>
      <c r="CH379" s="7"/>
      <c r="CI379" s="7"/>
      <c r="CJ379" s="7"/>
      <c r="CK379" s="7"/>
      <c r="CL379" s="7"/>
      <c r="CM379" s="7"/>
      <c r="CO379" s="49"/>
      <c r="CP379" s="49"/>
      <c r="CQ379" s="4"/>
    </row>
    <row r="380" spans="1:95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Y380" s="7"/>
      <c r="BZ380" s="4"/>
      <c r="CA380" s="7"/>
      <c r="CB380" s="7"/>
      <c r="CC380" s="7"/>
      <c r="CF380" s="7"/>
      <c r="CG380" s="7"/>
      <c r="CH380" s="7"/>
      <c r="CI380" s="7"/>
      <c r="CJ380" s="7"/>
      <c r="CK380" s="7"/>
      <c r="CL380" s="7"/>
      <c r="CM380" s="7"/>
      <c r="CO380" s="49"/>
      <c r="CP380" s="49"/>
      <c r="CQ380" s="4"/>
    </row>
    <row r="381" spans="1:95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Y381" s="7"/>
      <c r="BZ381" s="4"/>
      <c r="CA381" s="7"/>
      <c r="CB381" s="7"/>
      <c r="CC381" s="7"/>
      <c r="CF381" s="7"/>
      <c r="CG381" s="7"/>
      <c r="CH381" s="7"/>
      <c r="CI381" s="7"/>
      <c r="CJ381" s="7"/>
      <c r="CK381" s="7"/>
      <c r="CL381" s="7"/>
      <c r="CM381" s="7"/>
      <c r="CO381" s="49"/>
      <c r="CP381" s="49"/>
      <c r="CQ381" s="4"/>
    </row>
    <row r="382" spans="1:95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Y382" s="7"/>
      <c r="BZ382" s="4"/>
      <c r="CA382" s="7"/>
      <c r="CB382" s="7"/>
      <c r="CC382" s="7"/>
      <c r="CF382" s="7"/>
      <c r="CG382" s="7"/>
      <c r="CH382" s="7"/>
      <c r="CI382" s="7"/>
      <c r="CJ382" s="7"/>
      <c r="CK382" s="7"/>
      <c r="CL382" s="7"/>
      <c r="CM382" s="7"/>
      <c r="CO382" s="49"/>
      <c r="CP382" s="49"/>
      <c r="CQ382" s="4"/>
    </row>
    <row r="383" spans="1:95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Y383" s="7"/>
      <c r="BZ383" s="4"/>
      <c r="CA383" s="7"/>
      <c r="CB383" s="7"/>
      <c r="CC383" s="7"/>
      <c r="CF383" s="7"/>
      <c r="CG383" s="7"/>
      <c r="CH383" s="7"/>
      <c r="CI383" s="7"/>
      <c r="CJ383" s="7"/>
      <c r="CK383" s="7"/>
      <c r="CL383" s="7"/>
      <c r="CM383" s="7"/>
      <c r="CO383" s="49"/>
      <c r="CP383" s="49"/>
      <c r="CQ383" s="4"/>
    </row>
    <row r="384" spans="1:95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Y384" s="7"/>
      <c r="BZ384" s="4"/>
      <c r="CA384" s="7"/>
      <c r="CB384" s="7"/>
      <c r="CC384" s="7"/>
      <c r="CF384" s="7"/>
      <c r="CG384" s="7"/>
      <c r="CH384" s="7"/>
      <c r="CI384" s="7"/>
      <c r="CJ384" s="7"/>
      <c r="CK384" s="7"/>
      <c r="CL384" s="7"/>
      <c r="CM384" s="7"/>
      <c r="CO384" s="49"/>
      <c r="CP384" s="49"/>
      <c r="CQ384" s="4"/>
    </row>
    <row r="385" spans="1:95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Y385" s="7"/>
      <c r="BZ385" s="4"/>
      <c r="CA385" s="7"/>
      <c r="CB385" s="7"/>
      <c r="CC385" s="7"/>
      <c r="CF385" s="7"/>
      <c r="CG385" s="7"/>
      <c r="CH385" s="7"/>
      <c r="CI385" s="7"/>
      <c r="CJ385" s="7"/>
      <c r="CK385" s="7"/>
      <c r="CL385" s="7"/>
      <c r="CM385" s="7"/>
      <c r="CO385" s="49"/>
      <c r="CP385" s="49"/>
      <c r="CQ385" s="4"/>
    </row>
    <row r="386" spans="1:95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Y386" s="7"/>
      <c r="BZ386" s="4"/>
      <c r="CA386" s="7"/>
      <c r="CB386" s="7"/>
      <c r="CC386" s="7"/>
      <c r="CF386" s="7"/>
      <c r="CG386" s="7"/>
      <c r="CH386" s="7"/>
      <c r="CI386" s="7"/>
      <c r="CJ386" s="7"/>
      <c r="CK386" s="7"/>
      <c r="CL386" s="7"/>
      <c r="CM386" s="7"/>
      <c r="CO386" s="49"/>
      <c r="CP386" s="49"/>
      <c r="CQ386" s="4"/>
    </row>
    <row r="387" spans="1:95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Y387" s="7"/>
      <c r="BZ387" s="4"/>
      <c r="CA387" s="7"/>
      <c r="CB387" s="7"/>
      <c r="CC387" s="7"/>
      <c r="CF387" s="7"/>
      <c r="CG387" s="7"/>
      <c r="CH387" s="7"/>
      <c r="CI387" s="7"/>
      <c r="CJ387" s="7"/>
      <c r="CK387" s="7"/>
      <c r="CL387" s="7"/>
      <c r="CM387" s="7"/>
      <c r="CO387" s="49"/>
      <c r="CP387" s="49"/>
      <c r="CQ387" s="4"/>
    </row>
    <row r="388" spans="1:95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Y388" s="7"/>
      <c r="BZ388" s="4"/>
      <c r="CA388" s="7"/>
      <c r="CB388" s="7"/>
      <c r="CC388" s="7"/>
      <c r="CF388" s="7"/>
      <c r="CG388" s="7"/>
      <c r="CH388" s="7"/>
      <c r="CI388" s="7"/>
      <c r="CJ388" s="7"/>
      <c r="CK388" s="7"/>
      <c r="CL388" s="7"/>
      <c r="CM388" s="7"/>
      <c r="CO388" s="49"/>
      <c r="CP388" s="49"/>
      <c r="CQ388" s="4"/>
    </row>
    <row r="389" spans="1:95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Y389" s="7"/>
      <c r="BZ389" s="4"/>
      <c r="CA389" s="7"/>
      <c r="CB389" s="7"/>
      <c r="CC389" s="7"/>
      <c r="CF389" s="7"/>
      <c r="CG389" s="7"/>
      <c r="CH389" s="7"/>
      <c r="CI389" s="7"/>
      <c r="CJ389" s="7"/>
      <c r="CK389" s="7"/>
      <c r="CL389" s="7"/>
      <c r="CM389" s="7"/>
      <c r="CO389" s="49"/>
      <c r="CP389" s="49"/>
      <c r="CQ389" s="4"/>
    </row>
    <row r="390" spans="1:95" s="1" customFormat="1" x14ac:dyDescent="0.3">
      <c r="A390" s="7"/>
      <c r="C390" s="3">
        <v>5</v>
      </c>
      <c r="D390" s="3">
        <v>2997</v>
      </c>
      <c r="E390" s="3">
        <v>2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Y390" s="7"/>
      <c r="BZ390" s="4"/>
      <c r="CA390" s="7"/>
      <c r="CB390" s="7"/>
      <c r="CC390" s="7"/>
      <c r="CF390" s="7"/>
      <c r="CG390" s="7"/>
      <c r="CH390" s="7"/>
      <c r="CI390" s="7"/>
      <c r="CJ390" s="7"/>
      <c r="CK390" s="7"/>
      <c r="CL390" s="7"/>
      <c r="CM390" s="7"/>
      <c r="CO390" s="49"/>
      <c r="CP390" s="49"/>
      <c r="CQ390" s="4"/>
    </row>
    <row r="391" spans="1:95" s="1" customFormat="1" x14ac:dyDescent="0.3">
      <c r="A391" s="7"/>
      <c r="C391" s="3">
        <v>6</v>
      </c>
      <c r="D391" s="3">
        <v>2997</v>
      </c>
      <c r="E391" s="3">
        <v>2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Y391" s="7"/>
      <c r="BZ391" s="4"/>
      <c r="CA391" s="7"/>
      <c r="CB391" s="7"/>
      <c r="CC391" s="7"/>
      <c r="CF391" s="7"/>
      <c r="CG391" s="7"/>
      <c r="CH391" s="7"/>
      <c r="CI391" s="7"/>
      <c r="CJ391" s="7"/>
      <c r="CK391" s="7"/>
      <c r="CL391" s="7"/>
      <c r="CM391" s="7"/>
      <c r="CO391" s="49"/>
      <c r="CP391" s="49"/>
      <c r="CQ391" s="4"/>
    </row>
    <row r="392" spans="1:95" s="1" customFormat="1" x14ac:dyDescent="0.3">
      <c r="A392" s="7"/>
      <c r="C392" s="3">
        <v>7</v>
      </c>
      <c r="D392" s="3">
        <v>2997</v>
      </c>
      <c r="E392" s="3">
        <v>2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Y392" s="7"/>
      <c r="BZ392" s="4"/>
      <c r="CA392" s="7"/>
      <c r="CB392" s="7"/>
      <c r="CC392" s="7"/>
      <c r="CF392" s="7"/>
      <c r="CG392" s="7"/>
      <c r="CH392" s="7"/>
      <c r="CI392" s="7"/>
      <c r="CJ392" s="7"/>
      <c r="CK392" s="7"/>
      <c r="CL392" s="7"/>
      <c r="CM392" s="7"/>
      <c r="CO392" s="49"/>
      <c r="CP392" s="49"/>
      <c r="CQ392" s="4"/>
    </row>
    <row r="393" spans="1:95" s="1" customFormat="1" x14ac:dyDescent="0.3">
      <c r="A393" s="7"/>
      <c r="C393" s="3">
        <v>8</v>
      </c>
      <c r="D393" s="3">
        <v>2996</v>
      </c>
      <c r="E393" s="3">
        <v>3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Y393" s="7"/>
      <c r="BZ393" s="4"/>
      <c r="CA393" s="7"/>
      <c r="CB393" s="7"/>
      <c r="CC393" s="7"/>
      <c r="CF393" s="7"/>
      <c r="CG393" s="7"/>
      <c r="CH393" s="7"/>
      <c r="CI393" s="7"/>
      <c r="CJ393" s="7"/>
      <c r="CK393" s="7"/>
      <c r="CL393" s="7"/>
      <c r="CM393" s="7"/>
      <c r="CO393" s="49"/>
      <c r="CP393" s="49"/>
      <c r="CQ393" s="4"/>
    </row>
    <row r="394" spans="1:95" s="1" customFormat="1" x14ac:dyDescent="0.3">
      <c r="A394" s="7"/>
      <c r="C394" s="3">
        <v>9</v>
      </c>
      <c r="D394" s="3">
        <v>2996</v>
      </c>
      <c r="E394" s="3">
        <v>3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Y394" s="7"/>
      <c r="BZ394" s="4"/>
      <c r="CA394" s="7"/>
      <c r="CB394" s="7"/>
      <c r="CC394" s="7"/>
      <c r="CF394" s="7"/>
      <c r="CG394" s="7"/>
      <c r="CH394" s="7"/>
      <c r="CI394" s="7"/>
      <c r="CJ394" s="7"/>
      <c r="CK394" s="7"/>
      <c r="CL394" s="7"/>
      <c r="CM394" s="7"/>
      <c r="CO394" s="49"/>
      <c r="CP394" s="49"/>
      <c r="CQ394" s="4"/>
    </row>
    <row r="395" spans="1:95" s="1" customFormat="1" x14ac:dyDescent="0.3">
      <c r="A395" s="7"/>
      <c r="C395" s="3">
        <v>10</v>
      </c>
      <c r="D395" s="3">
        <v>2994</v>
      </c>
      <c r="E395" s="3">
        <v>5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Y395" s="7"/>
      <c r="BZ395" s="4"/>
      <c r="CA395" s="7"/>
      <c r="CB395" s="7"/>
      <c r="CC395" s="7"/>
      <c r="CF395" s="7"/>
      <c r="CG395" s="7"/>
      <c r="CH395" s="7"/>
      <c r="CI395" s="7"/>
      <c r="CJ395" s="7"/>
      <c r="CK395" s="7"/>
      <c r="CL395" s="7"/>
      <c r="CM395" s="7"/>
      <c r="CO395" s="49"/>
      <c r="CP395" s="49"/>
      <c r="CQ395" s="4"/>
    </row>
    <row r="396" spans="1:95" s="1" customFormat="1" x14ac:dyDescent="0.3">
      <c r="A396" s="7"/>
      <c r="C396" s="3">
        <v>11</v>
      </c>
      <c r="D396" s="3">
        <v>2993</v>
      </c>
      <c r="E396" s="3">
        <v>6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Y396" s="7"/>
      <c r="BZ396" s="4"/>
      <c r="CA396" s="7"/>
      <c r="CB396" s="7"/>
      <c r="CC396" s="7"/>
      <c r="CF396" s="7"/>
      <c r="CG396" s="7"/>
      <c r="CH396" s="7"/>
      <c r="CI396" s="7"/>
      <c r="CJ396" s="7"/>
      <c r="CK396" s="7"/>
      <c r="CL396" s="7"/>
      <c r="CM396" s="7"/>
      <c r="CO396" s="49"/>
      <c r="CP396" s="49"/>
      <c r="CQ396" s="4"/>
    </row>
    <row r="397" spans="1:95" s="1" customFormat="1" x14ac:dyDescent="0.3">
      <c r="A397" s="7"/>
      <c r="C397" s="3">
        <v>12</v>
      </c>
      <c r="D397" s="3">
        <v>2991</v>
      </c>
      <c r="E397" s="3">
        <v>8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Y397" s="7"/>
      <c r="BZ397" s="4"/>
      <c r="CA397" s="7"/>
      <c r="CB397" s="7"/>
      <c r="CC397" s="7"/>
      <c r="CF397" s="7"/>
      <c r="CG397" s="7"/>
      <c r="CH397" s="7"/>
      <c r="CI397" s="7"/>
      <c r="CJ397" s="7"/>
      <c r="CK397" s="7"/>
      <c r="CL397" s="7"/>
      <c r="CM397" s="7"/>
      <c r="CO397" s="49"/>
      <c r="CP397" s="49"/>
      <c r="CQ397" s="4"/>
    </row>
    <row r="398" spans="1:95" s="1" customFormat="1" x14ac:dyDescent="0.3">
      <c r="A398" s="7"/>
      <c r="C398" s="3">
        <v>13</v>
      </c>
      <c r="D398" s="3">
        <v>2988</v>
      </c>
      <c r="E398" s="3">
        <v>1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Y398" s="7"/>
      <c r="BZ398" s="4"/>
      <c r="CA398" s="7"/>
      <c r="CB398" s="7"/>
      <c r="CC398" s="7"/>
      <c r="CF398" s="7"/>
      <c r="CG398" s="7"/>
      <c r="CH398" s="7"/>
      <c r="CI398" s="7"/>
      <c r="CJ398" s="7"/>
      <c r="CK398" s="7"/>
      <c r="CL398" s="7"/>
      <c r="CM398" s="7"/>
      <c r="CO398" s="49"/>
      <c r="CP398" s="49"/>
      <c r="CQ398" s="4"/>
    </row>
    <row r="399" spans="1:95" s="1" customFormat="1" x14ac:dyDescent="0.3">
      <c r="A399" s="7"/>
      <c r="C399" s="3">
        <v>14</v>
      </c>
      <c r="D399" s="3">
        <v>2986</v>
      </c>
      <c r="E399" s="3">
        <v>13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Y399" s="7"/>
      <c r="BZ399" s="4"/>
      <c r="CA399" s="7"/>
      <c r="CB399" s="7"/>
      <c r="CC399" s="7"/>
      <c r="CF399" s="7"/>
      <c r="CG399" s="7"/>
      <c r="CH399" s="7"/>
      <c r="CI399" s="7"/>
      <c r="CJ399" s="7"/>
      <c r="CK399" s="7"/>
      <c r="CL399" s="7"/>
      <c r="CM399" s="7"/>
      <c r="CO399" s="49"/>
      <c r="CP399" s="49"/>
      <c r="CQ399" s="4"/>
    </row>
    <row r="400" spans="1:95" s="1" customFormat="1" x14ac:dyDescent="0.3">
      <c r="A400" s="7"/>
      <c r="C400" s="3">
        <v>15</v>
      </c>
      <c r="D400" s="3">
        <v>2984</v>
      </c>
      <c r="E400" s="3">
        <v>15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Y400" s="7"/>
      <c r="BZ400" s="4"/>
      <c r="CA400" s="7"/>
      <c r="CB400" s="7"/>
      <c r="CC400" s="7"/>
      <c r="CF400" s="7"/>
      <c r="CG400" s="7"/>
      <c r="CH400" s="7"/>
      <c r="CI400" s="7"/>
      <c r="CJ400" s="7"/>
      <c r="CK400" s="7"/>
      <c r="CL400" s="7"/>
      <c r="CM400" s="7"/>
      <c r="CO400" s="49"/>
      <c r="CP400" s="49"/>
      <c r="CQ400" s="4"/>
    </row>
    <row r="401" spans="1:95" s="1" customFormat="1" x14ac:dyDescent="0.3">
      <c r="A401" s="7"/>
      <c r="C401" s="3">
        <v>16</v>
      </c>
      <c r="D401" s="3">
        <v>2981</v>
      </c>
      <c r="E401" s="3">
        <v>18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Y401" s="7"/>
      <c r="BZ401" s="4"/>
      <c r="CA401" s="7"/>
      <c r="CB401" s="7"/>
      <c r="CC401" s="7"/>
      <c r="CF401" s="7"/>
      <c r="CG401" s="7"/>
      <c r="CH401" s="7"/>
      <c r="CI401" s="7"/>
      <c r="CJ401" s="7"/>
      <c r="CK401" s="7"/>
      <c r="CL401" s="7"/>
      <c r="CM401" s="7"/>
      <c r="CO401" s="49"/>
      <c r="CP401" s="49"/>
      <c r="CQ401" s="4"/>
    </row>
    <row r="402" spans="1:95" s="1" customFormat="1" x14ac:dyDescent="0.3">
      <c r="A402" s="7"/>
      <c r="C402" s="3">
        <v>17</v>
      </c>
      <c r="D402" s="3">
        <v>2978</v>
      </c>
      <c r="E402" s="3">
        <v>21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Y402" s="7"/>
      <c r="BZ402" s="4"/>
      <c r="CA402" s="7"/>
      <c r="CB402" s="7"/>
      <c r="CC402" s="7"/>
      <c r="CF402" s="7"/>
      <c r="CG402" s="7"/>
      <c r="CH402" s="7"/>
      <c r="CI402" s="7"/>
      <c r="CJ402" s="7"/>
      <c r="CK402" s="7"/>
      <c r="CL402" s="7"/>
      <c r="CM402" s="7"/>
      <c r="CO402" s="49"/>
      <c r="CP402" s="49"/>
      <c r="CQ402" s="4"/>
    </row>
    <row r="403" spans="1:95" s="1" customFormat="1" x14ac:dyDescent="0.3">
      <c r="A403" s="7"/>
      <c r="C403" s="3">
        <v>18</v>
      </c>
      <c r="D403" s="3">
        <v>2975</v>
      </c>
      <c r="E403" s="3">
        <v>24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Y403" s="7"/>
      <c r="BZ403" s="4"/>
      <c r="CA403" s="7"/>
      <c r="CB403" s="7"/>
      <c r="CC403" s="7"/>
      <c r="CF403" s="7"/>
      <c r="CG403" s="7"/>
      <c r="CH403" s="7"/>
      <c r="CI403" s="7"/>
      <c r="CJ403" s="7"/>
      <c r="CK403" s="7"/>
      <c r="CL403" s="7"/>
      <c r="CM403" s="7"/>
      <c r="CO403" s="49"/>
      <c r="CP403" s="49"/>
      <c r="CQ403" s="4"/>
    </row>
    <row r="404" spans="1:95" s="1" customFormat="1" x14ac:dyDescent="0.3">
      <c r="A404" s="7"/>
      <c r="C404" s="3">
        <v>19</v>
      </c>
      <c r="D404" s="3">
        <v>2972</v>
      </c>
      <c r="E404" s="3">
        <v>27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Y404" s="7"/>
      <c r="BZ404" s="4"/>
      <c r="CA404" s="7"/>
      <c r="CB404" s="7"/>
      <c r="CC404" s="7"/>
      <c r="CF404" s="7"/>
      <c r="CG404" s="7"/>
      <c r="CH404" s="7"/>
      <c r="CI404" s="7"/>
      <c r="CJ404" s="7"/>
      <c r="CK404" s="7"/>
      <c r="CL404" s="7"/>
      <c r="CM404" s="7"/>
      <c r="CO404" s="49"/>
      <c r="CP404" s="49"/>
      <c r="CQ404" s="4"/>
    </row>
    <row r="405" spans="1:95" s="1" customFormat="1" x14ac:dyDescent="0.3">
      <c r="A405" s="7"/>
      <c r="C405" s="3">
        <v>20</v>
      </c>
      <c r="D405" s="3">
        <v>2967</v>
      </c>
      <c r="E405" s="3">
        <v>31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Y405" s="7"/>
      <c r="BZ405" s="4"/>
      <c r="CA405" s="7"/>
      <c r="CB405" s="7"/>
      <c r="CC405" s="7"/>
      <c r="CF405" s="7"/>
      <c r="CG405" s="7"/>
      <c r="CH405" s="7"/>
      <c r="CI405" s="7"/>
      <c r="CJ405" s="7"/>
      <c r="CK405" s="7"/>
      <c r="CL405" s="7"/>
      <c r="CM405" s="7"/>
      <c r="CO405" s="49"/>
      <c r="CP405" s="49"/>
      <c r="CQ405" s="4"/>
    </row>
    <row r="406" spans="1:95" s="1" customFormat="1" x14ac:dyDescent="0.3">
      <c r="A406" s="7"/>
      <c r="C406" s="3">
        <v>21</v>
      </c>
      <c r="D406" s="3">
        <v>2961</v>
      </c>
      <c r="E406" s="3">
        <v>37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Y406" s="7"/>
      <c r="BZ406" s="4"/>
      <c r="CA406" s="7"/>
      <c r="CB406" s="7"/>
      <c r="CC406" s="7"/>
      <c r="CF406" s="7"/>
      <c r="CG406" s="7"/>
      <c r="CH406" s="7"/>
      <c r="CI406" s="7"/>
      <c r="CJ406" s="7"/>
      <c r="CK406" s="7"/>
      <c r="CL406" s="7"/>
      <c r="CM406" s="7"/>
      <c r="CO406" s="49"/>
      <c r="CP406" s="49"/>
      <c r="CQ406" s="4"/>
    </row>
    <row r="407" spans="1:95" s="1" customFormat="1" x14ac:dyDescent="0.3">
      <c r="A407" s="7"/>
      <c r="C407" s="3">
        <v>22</v>
      </c>
      <c r="D407" s="3">
        <v>2956</v>
      </c>
      <c r="E407" s="3">
        <v>4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Y407" s="7"/>
      <c r="BZ407" s="4"/>
      <c r="CA407" s="7"/>
      <c r="CB407" s="7"/>
      <c r="CC407" s="7"/>
      <c r="CF407" s="7"/>
      <c r="CG407" s="7"/>
      <c r="CH407" s="7"/>
      <c r="CI407" s="7"/>
      <c r="CJ407" s="7"/>
      <c r="CK407" s="7"/>
      <c r="CL407" s="7"/>
      <c r="CM407" s="7"/>
      <c r="CO407" s="49"/>
      <c r="CP407" s="49"/>
      <c r="CQ407" s="4"/>
    </row>
    <row r="408" spans="1:95" s="1" customFormat="1" x14ac:dyDescent="0.3">
      <c r="A408" s="7"/>
      <c r="C408" s="3">
        <v>23</v>
      </c>
      <c r="D408" s="3">
        <v>2949</v>
      </c>
      <c r="E408" s="3">
        <v>49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Y408" s="7"/>
      <c r="BZ408" s="4"/>
      <c r="CA408" s="7"/>
      <c r="CB408" s="7"/>
      <c r="CC408" s="7"/>
      <c r="CF408" s="7"/>
      <c r="CG408" s="7"/>
      <c r="CH408" s="7"/>
      <c r="CI408" s="7"/>
      <c r="CJ408" s="7"/>
      <c r="CK408" s="7"/>
      <c r="CL408" s="7"/>
      <c r="CM408" s="7"/>
      <c r="CO408" s="49"/>
      <c r="CP408" s="49"/>
      <c r="CQ408" s="4"/>
    </row>
    <row r="409" spans="1:95" s="1" customFormat="1" x14ac:dyDescent="0.3">
      <c r="A409" s="7"/>
      <c r="C409" s="3">
        <v>24</v>
      </c>
      <c r="D409" s="3">
        <v>2940</v>
      </c>
      <c r="E409" s="3">
        <v>58</v>
      </c>
      <c r="F409" s="3">
        <v>0</v>
      </c>
      <c r="G409" s="3">
        <v>1</v>
      </c>
      <c r="H409" s="3">
        <v>0</v>
      </c>
      <c r="I409" s="3">
        <v>0</v>
      </c>
      <c r="J409" s="67">
        <v>0</v>
      </c>
      <c r="K409" s="67">
        <v>0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Y409" s="7"/>
      <c r="BZ409" s="4"/>
      <c r="CA409" s="7"/>
      <c r="CB409" s="7"/>
      <c r="CC409" s="7"/>
      <c r="CF409" s="7"/>
      <c r="CG409" s="7"/>
      <c r="CH409" s="7"/>
      <c r="CI409" s="7"/>
      <c r="CJ409" s="7"/>
      <c r="CK409" s="7"/>
      <c r="CL409" s="7"/>
      <c r="CM409" s="7"/>
      <c r="CO409" s="49"/>
      <c r="CP409" s="49"/>
      <c r="CQ409" s="4"/>
    </row>
    <row r="410" spans="1:95" s="1" customFormat="1" x14ac:dyDescent="0.3">
      <c r="A410" s="7"/>
      <c r="C410" s="3">
        <v>25</v>
      </c>
      <c r="D410" s="3">
        <v>2932</v>
      </c>
      <c r="E410" s="3">
        <v>66</v>
      </c>
      <c r="F410" s="3">
        <v>0</v>
      </c>
      <c r="G410" s="3">
        <v>1</v>
      </c>
      <c r="H410" s="3">
        <v>0</v>
      </c>
      <c r="I410" s="3">
        <v>0</v>
      </c>
      <c r="J410" s="67">
        <v>0</v>
      </c>
      <c r="K410" s="67">
        <v>0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Y410" s="7"/>
      <c r="BZ410" s="4"/>
      <c r="CA410" s="7"/>
      <c r="CB410" s="7"/>
      <c r="CC410" s="7"/>
      <c r="CF410" s="7"/>
      <c r="CG410" s="7"/>
      <c r="CH410" s="7"/>
      <c r="CI410" s="7"/>
      <c r="CJ410" s="7"/>
      <c r="CK410" s="7"/>
      <c r="CL410" s="7"/>
      <c r="CM410" s="7"/>
      <c r="CO410" s="49"/>
      <c r="CP410" s="49"/>
      <c r="CQ410" s="4"/>
    </row>
    <row r="411" spans="1:95" s="1" customFormat="1" x14ac:dyDescent="0.3">
      <c r="A411" s="7"/>
      <c r="C411" s="3">
        <v>26</v>
      </c>
      <c r="D411" s="3">
        <v>2923</v>
      </c>
      <c r="E411" s="3">
        <v>75</v>
      </c>
      <c r="F411" s="3">
        <v>0</v>
      </c>
      <c r="G411" s="3">
        <v>1</v>
      </c>
      <c r="H411" s="3">
        <v>0</v>
      </c>
      <c r="I411" s="3">
        <v>0</v>
      </c>
      <c r="J411" s="67">
        <v>0</v>
      </c>
      <c r="K411" s="67">
        <v>0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Y411" s="7"/>
      <c r="BZ411" s="4"/>
      <c r="CA411" s="7"/>
      <c r="CB411" s="7"/>
      <c r="CC411" s="7"/>
      <c r="CF411" s="7"/>
      <c r="CG411" s="7"/>
      <c r="CH411" s="7"/>
      <c r="CI411" s="7"/>
      <c r="CJ411" s="7"/>
      <c r="CK411" s="7"/>
      <c r="CL411" s="7"/>
      <c r="CM411" s="7"/>
      <c r="CO411" s="49"/>
      <c r="CP411" s="49"/>
      <c r="CQ411" s="4"/>
    </row>
    <row r="412" spans="1:95" s="1" customFormat="1" x14ac:dyDescent="0.3">
      <c r="A412" s="7"/>
      <c r="C412" s="3">
        <v>27</v>
      </c>
      <c r="D412" s="3">
        <v>2910</v>
      </c>
      <c r="E412" s="3">
        <v>87</v>
      </c>
      <c r="F412" s="3">
        <v>0</v>
      </c>
      <c r="G412" s="3">
        <v>2</v>
      </c>
      <c r="H412" s="3">
        <v>0</v>
      </c>
      <c r="I412" s="3">
        <v>0</v>
      </c>
      <c r="J412" s="67">
        <v>0</v>
      </c>
      <c r="K412" s="67">
        <v>0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Y412" s="7"/>
      <c r="BZ412" s="4"/>
      <c r="CA412" s="7"/>
      <c r="CB412" s="7"/>
      <c r="CC412" s="7"/>
      <c r="CF412" s="7"/>
      <c r="CG412" s="7"/>
      <c r="CH412" s="7"/>
      <c r="CI412" s="7"/>
      <c r="CJ412" s="7"/>
      <c r="CK412" s="7"/>
      <c r="CL412" s="7"/>
      <c r="CM412" s="7"/>
      <c r="CO412" s="49"/>
      <c r="CP412" s="49"/>
      <c r="CQ412" s="4"/>
    </row>
    <row r="413" spans="1:95" s="1" customFormat="1" x14ac:dyDescent="0.3">
      <c r="A413" s="7"/>
      <c r="C413" s="3">
        <v>28</v>
      </c>
      <c r="D413" s="3">
        <v>2895</v>
      </c>
      <c r="E413" s="3">
        <v>101</v>
      </c>
      <c r="F413" s="3">
        <v>0</v>
      </c>
      <c r="G413" s="3">
        <v>2</v>
      </c>
      <c r="H413" s="3">
        <v>0</v>
      </c>
      <c r="I413" s="3">
        <v>0</v>
      </c>
      <c r="J413" s="67">
        <v>0</v>
      </c>
      <c r="K413" s="67">
        <v>0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Y413" s="7"/>
      <c r="BZ413" s="4"/>
      <c r="CA413" s="7"/>
      <c r="CB413" s="7"/>
      <c r="CC413" s="7"/>
      <c r="CF413" s="7"/>
      <c r="CG413" s="7"/>
      <c r="CH413" s="7"/>
      <c r="CI413" s="7"/>
      <c r="CJ413" s="7"/>
      <c r="CK413" s="7"/>
      <c r="CL413" s="7"/>
      <c r="CM413" s="7"/>
      <c r="CO413" s="49"/>
      <c r="CP413" s="49"/>
      <c r="CQ413" s="4"/>
    </row>
    <row r="414" spans="1:95" s="1" customFormat="1" x14ac:dyDescent="0.3">
      <c r="A414" s="7"/>
      <c r="C414" s="3">
        <v>29</v>
      </c>
      <c r="D414" s="3">
        <v>2879</v>
      </c>
      <c r="E414" s="3">
        <v>118</v>
      </c>
      <c r="F414" s="3">
        <v>0</v>
      </c>
      <c r="G414" s="3">
        <v>2</v>
      </c>
      <c r="H414" s="3">
        <v>0</v>
      </c>
      <c r="I414" s="3">
        <v>0</v>
      </c>
      <c r="J414" s="67">
        <v>0</v>
      </c>
      <c r="K414" s="67">
        <v>0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Y414" s="7"/>
      <c r="BZ414" s="4"/>
      <c r="CA414" s="7"/>
      <c r="CB414" s="7"/>
      <c r="CC414" s="7"/>
      <c r="CF414" s="7"/>
      <c r="CG414" s="7"/>
      <c r="CH414" s="7"/>
      <c r="CI414" s="7"/>
      <c r="CJ414" s="7"/>
      <c r="CK414" s="7"/>
      <c r="CL414" s="7"/>
      <c r="CM414" s="7"/>
      <c r="CO414" s="49"/>
      <c r="CP414" s="49"/>
      <c r="CQ414" s="4"/>
    </row>
    <row r="415" spans="1:95" s="1" customFormat="1" x14ac:dyDescent="0.3">
      <c r="A415" s="7"/>
      <c r="C415" s="3">
        <v>30</v>
      </c>
      <c r="D415" s="3">
        <v>2861</v>
      </c>
      <c r="E415" s="3">
        <v>135</v>
      </c>
      <c r="F415" s="3">
        <v>0</v>
      </c>
      <c r="G415" s="3">
        <v>3</v>
      </c>
      <c r="H415" s="3">
        <v>0</v>
      </c>
      <c r="I415" s="3">
        <v>0</v>
      </c>
      <c r="J415" s="67">
        <v>0</v>
      </c>
      <c r="K415" s="67">
        <v>0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Y415" s="7"/>
      <c r="BZ415" s="4"/>
      <c r="CA415" s="7"/>
      <c r="CB415" s="7"/>
      <c r="CC415" s="7"/>
      <c r="CF415" s="7"/>
      <c r="CG415" s="7"/>
      <c r="CH415" s="7"/>
      <c r="CI415" s="7"/>
      <c r="CJ415" s="7"/>
      <c r="CK415" s="7"/>
      <c r="CL415" s="7"/>
      <c r="CM415" s="7"/>
      <c r="CO415" s="49"/>
      <c r="CP415" s="49"/>
      <c r="CQ415" s="4"/>
    </row>
    <row r="416" spans="1:95" s="1" customFormat="1" x14ac:dyDescent="0.3">
      <c r="A416" s="7"/>
      <c r="C416" s="3">
        <v>31</v>
      </c>
      <c r="D416" s="3">
        <v>2845</v>
      </c>
      <c r="E416" s="3">
        <v>150</v>
      </c>
      <c r="F416" s="3">
        <v>0</v>
      </c>
      <c r="G416" s="3">
        <v>4</v>
      </c>
      <c r="H416" s="3">
        <v>0</v>
      </c>
      <c r="I416" s="3">
        <v>0</v>
      </c>
      <c r="J416" s="67">
        <v>0</v>
      </c>
      <c r="K416" s="67">
        <v>0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Y416" s="7"/>
      <c r="BZ416" s="4"/>
      <c r="CA416" s="7"/>
      <c r="CB416" s="7"/>
      <c r="CC416" s="7"/>
      <c r="CF416" s="7"/>
      <c r="CG416" s="7"/>
      <c r="CH416" s="7"/>
      <c r="CI416" s="7"/>
      <c r="CJ416" s="7"/>
      <c r="CK416" s="7"/>
      <c r="CL416" s="7"/>
      <c r="CM416" s="7"/>
      <c r="CO416" s="49"/>
      <c r="CP416" s="49"/>
      <c r="CQ416" s="4"/>
    </row>
    <row r="417" spans="1:95" s="1" customFormat="1" x14ac:dyDescent="0.3">
      <c r="A417" s="7"/>
      <c r="C417" s="3">
        <v>32</v>
      </c>
      <c r="D417" s="3">
        <v>2830</v>
      </c>
      <c r="E417" s="3">
        <v>164</v>
      </c>
      <c r="F417" s="3">
        <v>0</v>
      </c>
      <c r="G417" s="3">
        <v>5</v>
      </c>
      <c r="H417" s="3">
        <v>0</v>
      </c>
      <c r="I417" s="3">
        <v>0</v>
      </c>
      <c r="J417" s="67">
        <v>0</v>
      </c>
      <c r="K417" s="67">
        <v>0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Y417" s="7"/>
      <c r="BZ417" s="4"/>
      <c r="CA417" s="7"/>
      <c r="CB417" s="7"/>
      <c r="CC417" s="7"/>
      <c r="CF417" s="7"/>
      <c r="CG417" s="7"/>
      <c r="CH417" s="7"/>
      <c r="CI417" s="7"/>
      <c r="CJ417" s="7"/>
      <c r="CK417" s="7"/>
      <c r="CL417" s="7"/>
      <c r="CM417" s="7"/>
      <c r="CO417" s="49"/>
      <c r="CP417" s="49"/>
      <c r="CQ417" s="4"/>
    </row>
    <row r="418" spans="1:95" s="1" customFormat="1" x14ac:dyDescent="0.3">
      <c r="A418" s="7"/>
      <c r="C418" s="3">
        <v>33</v>
      </c>
      <c r="D418" s="3">
        <v>2811</v>
      </c>
      <c r="E418" s="3">
        <v>181</v>
      </c>
      <c r="F418" s="3">
        <v>0</v>
      </c>
      <c r="G418" s="3">
        <v>6</v>
      </c>
      <c r="H418" s="3">
        <v>0</v>
      </c>
      <c r="I418" s="3">
        <v>0</v>
      </c>
      <c r="J418" s="67">
        <v>0</v>
      </c>
      <c r="K418" s="67">
        <v>0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Y418" s="7"/>
      <c r="BZ418" s="4"/>
      <c r="CA418" s="7"/>
      <c r="CB418" s="7"/>
      <c r="CC418" s="7"/>
      <c r="CF418" s="7"/>
      <c r="CG418" s="7"/>
      <c r="CH418" s="7"/>
      <c r="CI418" s="7"/>
      <c r="CJ418" s="7"/>
      <c r="CK418" s="7"/>
      <c r="CL418" s="7"/>
      <c r="CM418" s="7"/>
      <c r="CO418" s="49"/>
      <c r="CP418" s="49"/>
      <c r="CQ418" s="4"/>
    </row>
    <row r="419" spans="1:95" s="1" customFormat="1" x14ac:dyDescent="0.3">
      <c r="A419" s="7"/>
      <c r="C419" s="3">
        <v>34</v>
      </c>
      <c r="D419" s="3">
        <v>2791</v>
      </c>
      <c r="E419" s="3">
        <v>200</v>
      </c>
      <c r="F419" s="3">
        <v>0</v>
      </c>
      <c r="G419" s="3">
        <v>7</v>
      </c>
      <c r="H419" s="3">
        <v>0</v>
      </c>
      <c r="I419" s="3">
        <v>0</v>
      </c>
      <c r="J419" s="67">
        <v>0</v>
      </c>
      <c r="K419" s="67">
        <v>0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Y419" s="7"/>
      <c r="BZ419" s="4"/>
      <c r="CA419" s="7"/>
      <c r="CB419" s="7"/>
      <c r="CC419" s="7"/>
      <c r="CF419" s="7"/>
      <c r="CG419" s="7"/>
      <c r="CH419" s="7"/>
      <c r="CI419" s="7"/>
      <c r="CJ419" s="7"/>
      <c r="CK419" s="7"/>
      <c r="CL419" s="7"/>
      <c r="CM419" s="7"/>
      <c r="CO419" s="49"/>
      <c r="CP419" s="49"/>
      <c r="CQ419" s="4"/>
    </row>
    <row r="420" spans="1:95" s="1" customFormat="1" x14ac:dyDescent="0.3">
      <c r="A420" s="7"/>
      <c r="C420" s="3">
        <v>35</v>
      </c>
      <c r="D420" s="3">
        <v>2776</v>
      </c>
      <c r="E420" s="3">
        <v>213</v>
      </c>
      <c r="F420" s="3">
        <v>0</v>
      </c>
      <c r="G420" s="3">
        <v>9</v>
      </c>
      <c r="H420" s="3">
        <v>0</v>
      </c>
      <c r="I420" s="3">
        <v>0</v>
      </c>
      <c r="J420" s="67">
        <v>0</v>
      </c>
      <c r="K420" s="67">
        <v>0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Y420" s="7"/>
      <c r="BZ420" s="4"/>
      <c r="CA420" s="7"/>
      <c r="CB420" s="7"/>
      <c r="CC420" s="7"/>
      <c r="CF420" s="7"/>
      <c r="CG420" s="7"/>
      <c r="CH420" s="7"/>
      <c r="CI420" s="7"/>
      <c r="CJ420" s="7"/>
      <c r="CK420" s="7"/>
      <c r="CL420" s="7"/>
      <c r="CM420" s="7"/>
      <c r="CO420" s="49"/>
      <c r="CP420" s="49"/>
      <c r="CQ420" s="4"/>
    </row>
    <row r="421" spans="1:95" s="1" customFormat="1" x14ac:dyDescent="0.3">
      <c r="A421" s="7"/>
      <c r="C421" s="3">
        <v>36</v>
      </c>
      <c r="D421" s="3">
        <v>2759</v>
      </c>
      <c r="E421" s="3">
        <v>229</v>
      </c>
      <c r="F421" s="3">
        <v>0</v>
      </c>
      <c r="G421" s="3">
        <v>11</v>
      </c>
      <c r="H421" s="3">
        <v>0</v>
      </c>
      <c r="I421" s="3">
        <v>0</v>
      </c>
      <c r="J421" s="67">
        <v>0</v>
      </c>
      <c r="K421" s="67">
        <v>0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Y421" s="7"/>
      <c r="BZ421" s="4"/>
      <c r="CA421" s="7"/>
      <c r="CB421" s="7"/>
      <c r="CC421" s="7"/>
      <c r="CF421" s="7"/>
      <c r="CG421" s="7"/>
      <c r="CH421" s="7"/>
      <c r="CI421" s="7"/>
      <c r="CJ421" s="7"/>
      <c r="CK421" s="7"/>
      <c r="CL421" s="7"/>
      <c r="CM421" s="7"/>
      <c r="CO421" s="49"/>
      <c r="CP421" s="49"/>
      <c r="CQ421" s="4"/>
    </row>
    <row r="422" spans="1:95" s="1" customFormat="1" x14ac:dyDescent="0.3">
      <c r="A422" s="7"/>
      <c r="C422" s="3">
        <v>37</v>
      </c>
      <c r="D422" s="3">
        <v>2743</v>
      </c>
      <c r="E422" s="3">
        <v>243</v>
      </c>
      <c r="F422" s="3">
        <v>0</v>
      </c>
      <c r="G422" s="3">
        <v>12</v>
      </c>
      <c r="H422" s="3">
        <v>0</v>
      </c>
      <c r="I422" s="3">
        <v>0</v>
      </c>
      <c r="J422" s="67">
        <v>0</v>
      </c>
      <c r="K422" s="67">
        <v>0</v>
      </c>
      <c r="L422" s="67">
        <v>0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Y422" s="7"/>
      <c r="BZ422" s="4"/>
      <c r="CA422" s="7"/>
      <c r="CB422" s="7"/>
      <c r="CC422" s="7"/>
      <c r="CF422" s="7"/>
      <c r="CG422" s="7"/>
      <c r="CH422" s="7"/>
      <c r="CI422" s="7"/>
      <c r="CJ422" s="7"/>
      <c r="CK422" s="7"/>
      <c r="CL422" s="7"/>
      <c r="CM422" s="7"/>
      <c r="CO422" s="49"/>
      <c r="CP422" s="49"/>
      <c r="CQ422" s="4"/>
    </row>
    <row r="423" spans="1:95" s="1" customFormat="1" x14ac:dyDescent="0.3">
      <c r="A423" s="7"/>
      <c r="C423" s="3">
        <v>38</v>
      </c>
      <c r="D423" s="3">
        <v>2726</v>
      </c>
      <c r="E423" s="3">
        <v>257</v>
      </c>
      <c r="F423" s="3">
        <v>0</v>
      </c>
      <c r="G423" s="3">
        <v>15</v>
      </c>
      <c r="H423" s="3">
        <v>0</v>
      </c>
      <c r="I423" s="3">
        <v>0</v>
      </c>
      <c r="J423" s="67">
        <v>0</v>
      </c>
      <c r="K423" s="67">
        <v>0</v>
      </c>
      <c r="L423" s="67">
        <v>0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Y423" s="7"/>
      <c r="BZ423" s="4"/>
      <c r="CA423" s="7"/>
      <c r="CB423" s="7"/>
      <c r="CC423" s="7"/>
      <c r="CF423" s="7"/>
      <c r="CG423" s="7"/>
      <c r="CH423" s="7"/>
      <c r="CI423" s="7"/>
      <c r="CJ423" s="7"/>
      <c r="CK423" s="7"/>
      <c r="CL423" s="7"/>
      <c r="CM423" s="7"/>
      <c r="CO423" s="49"/>
      <c r="CP423" s="49"/>
      <c r="CQ423" s="4"/>
    </row>
    <row r="424" spans="1:95" s="1" customFormat="1" x14ac:dyDescent="0.3">
      <c r="A424" s="7"/>
      <c r="C424" s="3">
        <v>39</v>
      </c>
      <c r="D424" s="3">
        <v>2713</v>
      </c>
      <c r="E424" s="3">
        <v>269</v>
      </c>
      <c r="F424" s="3">
        <v>0</v>
      </c>
      <c r="G424" s="3">
        <v>17</v>
      </c>
      <c r="H424" s="3">
        <v>0</v>
      </c>
      <c r="I424" s="3">
        <v>0</v>
      </c>
      <c r="J424" s="67">
        <v>0</v>
      </c>
      <c r="K424" s="67">
        <v>0</v>
      </c>
      <c r="L424" s="67">
        <v>0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Y424" s="7"/>
      <c r="BZ424" s="4"/>
      <c r="CA424" s="7"/>
      <c r="CB424" s="7"/>
      <c r="CC424" s="7"/>
      <c r="CF424" s="7"/>
      <c r="CG424" s="7"/>
      <c r="CH424" s="7"/>
      <c r="CI424" s="7"/>
      <c r="CJ424" s="7"/>
      <c r="CK424" s="7"/>
      <c r="CL424" s="7"/>
      <c r="CM424" s="7"/>
      <c r="CO424" s="49"/>
      <c r="CP424" s="49"/>
      <c r="CQ424" s="4"/>
    </row>
    <row r="425" spans="1:95" s="1" customFormat="1" x14ac:dyDescent="0.3">
      <c r="A425" s="7"/>
      <c r="C425" s="3">
        <v>40</v>
      </c>
      <c r="D425" s="3">
        <v>2694</v>
      </c>
      <c r="E425" s="3">
        <v>283</v>
      </c>
      <c r="F425" s="3">
        <v>0</v>
      </c>
      <c r="G425" s="3">
        <v>22</v>
      </c>
      <c r="H425" s="3">
        <v>0</v>
      </c>
      <c r="I425" s="3">
        <v>0</v>
      </c>
      <c r="J425" s="67">
        <v>0</v>
      </c>
      <c r="K425" s="67">
        <v>0</v>
      </c>
      <c r="L425" s="67">
        <v>0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Y425" s="7"/>
      <c r="BZ425" s="4"/>
      <c r="CA425" s="7"/>
      <c r="CB425" s="7"/>
      <c r="CC425" s="7"/>
      <c r="CF425" s="7"/>
      <c r="CG425" s="7"/>
      <c r="CH425" s="7"/>
      <c r="CI425" s="7"/>
      <c r="CJ425" s="7"/>
      <c r="CK425" s="7"/>
      <c r="CL425" s="7"/>
      <c r="CM425" s="7"/>
      <c r="CO425" s="49"/>
      <c r="CP425" s="49"/>
      <c r="CQ425" s="4"/>
    </row>
    <row r="426" spans="1:95" s="1" customFormat="1" x14ac:dyDescent="0.3">
      <c r="A426" s="7"/>
      <c r="C426" s="3">
        <v>41</v>
      </c>
      <c r="D426" s="3">
        <v>2679</v>
      </c>
      <c r="E426" s="3">
        <v>293</v>
      </c>
      <c r="F426" s="3">
        <v>0</v>
      </c>
      <c r="G426" s="3">
        <v>26</v>
      </c>
      <c r="H426" s="3">
        <v>0</v>
      </c>
      <c r="I426" s="3">
        <v>0</v>
      </c>
      <c r="J426" s="67">
        <v>0</v>
      </c>
      <c r="K426" s="67">
        <v>0</v>
      </c>
      <c r="L426" s="67">
        <v>0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Y426" s="7"/>
      <c r="BZ426" s="4"/>
      <c r="CA426" s="7"/>
      <c r="CB426" s="7"/>
      <c r="CC426" s="7"/>
      <c r="CF426" s="7"/>
      <c r="CG426" s="7"/>
      <c r="CH426" s="7"/>
      <c r="CI426" s="7"/>
      <c r="CJ426" s="7"/>
      <c r="CK426" s="7"/>
      <c r="CL426" s="7"/>
      <c r="CM426" s="7"/>
      <c r="CO426" s="49"/>
      <c r="CP426" s="49"/>
      <c r="CQ426" s="4"/>
    </row>
    <row r="427" spans="1:95" s="1" customFormat="1" x14ac:dyDescent="0.3">
      <c r="A427" s="7"/>
      <c r="C427" s="3">
        <v>42</v>
      </c>
      <c r="D427" s="3">
        <v>2663</v>
      </c>
      <c r="E427" s="3">
        <v>306</v>
      </c>
      <c r="F427" s="3">
        <v>0</v>
      </c>
      <c r="G427" s="3">
        <v>30</v>
      </c>
      <c r="H427" s="3">
        <v>0</v>
      </c>
      <c r="I427" s="3">
        <v>0</v>
      </c>
      <c r="J427" s="67">
        <v>0</v>
      </c>
      <c r="K427" s="67">
        <v>0</v>
      </c>
      <c r="L427" s="67">
        <v>0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Y427" s="7"/>
      <c r="BZ427" s="4"/>
      <c r="CA427" s="7"/>
      <c r="CB427" s="7"/>
      <c r="CC427" s="7"/>
      <c r="CF427" s="7"/>
      <c r="CG427" s="7"/>
      <c r="CH427" s="7"/>
      <c r="CI427" s="7"/>
      <c r="CJ427" s="7"/>
      <c r="CK427" s="7"/>
      <c r="CL427" s="7"/>
      <c r="CM427" s="7"/>
      <c r="CO427" s="49"/>
      <c r="CP427" s="49"/>
      <c r="CQ427" s="4"/>
    </row>
    <row r="428" spans="1:95" s="1" customFormat="1" x14ac:dyDescent="0.3">
      <c r="A428" s="7"/>
      <c r="C428" s="3">
        <v>43</v>
      </c>
      <c r="D428" s="3">
        <v>2645</v>
      </c>
      <c r="E428" s="3">
        <v>319</v>
      </c>
      <c r="F428" s="3">
        <v>0</v>
      </c>
      <c r="G428" s="3">
        <v>35</v>
      </c>
      <c r="H428" s="3">
        <v>0</v>
      </c>
      <c r="I428" s="3">
        <v>0</v>
      </c>
      <c r="J428" s="67">
        <v>0</v>
      </c>
      <c r="K428" s="67">
        <v>0</v>
      </c>
      <c r="L428" s="67">
        <v>0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Y428" s="7"/>
      <c r="BZ428" s="4"/>
      <c r="CA428" s="7"/>
      <c r="CB428" s="7"/>
      <c r="CC428" s="7"/>
      <c r="CF428" s="7"/>
      <c r="CG428" s="7"/>
      <c r="CH428" s="7"/>
      <c r="CI428" s="7"/>
      <c r="CJ428" s="7"/>
      <c r="CK428" s="7"/>
      <c r="CL428" s="7"/>
      <c r="CM428" s="7"/>
      <c r="CO428" s="49"/>
      <c r="CP428" s="49"/>
      <c r="CQ428" s="4"/>
    </row>
    <row r="429" spans="1:95" s="1" customFormat="1" x14ac:dyDescent="0.3">
      <c r="A429" s="7"/>
      <c r="C429" s="3">
        <v>44</v>
      </c>
      <c r="D429" s="3">
        <v>2628</v>
      </c>
      <c r="E429" s="3">
        <v>332</v>
      </c>
      <c r="F429" s="3">
        <v>0</v>
      </c>
      <c r="G429" s="3">
        <v>38</v>
      </c>
      <c r="H429" s="3">
        <v>0</v>
      </c>
      <c r="I429" s="3">
        <v>0</v>
      </c>
      <c r="J429" s="67">
        <v>0</v>
      </c>
      <c r="K429" s="67">
        <v>0</v>
      </c>
      <c r="L429" s="67">
        <v>0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Y429" s="7"/>
      <c r="BZ429" s="4"/>
      <c r="CA429" s="7"/>
      <c r="CB429" s="7"/>
      <c r="CC429" s="7"/>
      <c r="CF429" s="7"/>
      <c r="CG429" s="7"/>
      <c r="CH429" s="7"/>
      <c r="CI429" s="7"/>
      <c r="CJ429" s="7"/>
      <c r="CK429" s="7"/>
      <c r="CL429" s="7"/>
      <c r="CM429" s="7"/>
      <c r="CO429" s="49"/>
      <c r="CP429" s="49"/>
      <c r="CQ429" s="4"/>
    </row>
    <row r="430" spans="1:95" s="1" customFormat="1" x14ac:dyDescent="0.3">
      <c r="A430" s="7"/>
      <c r="C430" s="3">
        <v>45</v>
      </c>
      <c r="D430" s="3">
        <v>2611</v>
      </c>
      <c r="E430" s="3">
        <v>344</v>
      </c>
      <c r="F430" s="3">
        <v>0</v>
      </c>
      <c r="G430" s="3">
        <v>44</v>
      </c>
      <c r="H430" s="3">
        <v>0</v>
      </c>
      <c r="I430" s="3">
        <v>0</v>
      </c>
      <c r="J430" s="67">
        <v>0</v>
      </c>
      <c r="K430" s="67">
        <v>0</v>
      </c>
      <c r="L430" s="67">
        <v>0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Y430" s="7"/>
      <c r="BZ430" s="4"/>
      <c r="CA430" s="7"/>
      <c r="CB430" s="7"/>
      <c r="CC430" s="7"/>
      <c r="CF430" s="7"/>
      <c r="CG430" s="7"/>
      <c r="CH430" s="7"/>
      <c r="CI430" s="7"/>
      <c r="CJ430" s="7"/>
      <c r="CK430" s="7"/>
      <c r="CL430" s="7"/>
      <c r="CM430" s="7"/>
      <c r="CO430" s="49"/>
      <c r="CP430" s="49"/>
      <c r="CQ430" s="4"/>
    </row>
    <row r="431" spans="1:95" s="1" customFormat="1" x14ac:dyDescent="0.3">
      <c r="A431" s="7"/>
      <c r="C431" s="3">
        <v>46</v>
      </c>
      <c r="D431" s="3">
        <v>2591</v>
      </c>
      <c r="E431" s="3">
        <v>358</v>
      </c>
      <c r="F431" s="3">
        <v>0</v>
      </c>
      <c r="G431" s="3">
        <v>51</v>
      </c>
      <c r="H431" s="3">
        <v>0</v>
      </c>
      <c r="I431" s="3">
        <v>0</v>
      </c>
      <c r="J431" s="67">
        <v>0</v>
      </c>
      <c r="K431" s="67">
        <v>0</v>
      </c>
      <c r="L431" s="67">
        <v>0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Y431" s="7"/>
      <c r="BZ431" s="4"/>
      <c r="CA431" s="7"/>
      <c r="CB431" s="7"/>
      <c r="CC431" s="7"/>
      <c r="CF431" s="7"/>
      <c r="CG431" s="7"/>
      <c r="CH431" s="7"/>
      <c r="CI431" s="7"/>
      <c r="CJ431" s="7"/>
      <c r="CK431" s="7"/>
      <c r="CL431" s="7"/>
      <c r="CM431" s="7"/>
      <c r="CO431" s="49"/>
      <c r="CP431" s="49"/>
      <c r="CQ431" s="4"/>
    </row>
    <row r="432" spans="1:95" s="1" customFormat="1" x14ac:dyDescent="0.3">
      <c r="A432" s="7"/>
      <c r="C432" s="3">
        <v>47</v>
      </c>
      <c r="D432" s="3">
        <v>2572</v>
      </c>
      <c r="E432" s="3">
        <v>371</v>
      </c>
      <c r="F432" s="3">
        <v>0</v>
      </c>
      <c r="G432" s="3">
        <v>56</v>
      </c>
      <c r="H432" s="3">
        <v>0</v>
      </c>
      <c r="I432" s="3">
        <v>0</v>
      </c>
      <c r="J432" s="67">
        <v>0</v>
      </c>
      <c r="K432" s="67">
        <v>0</v>
      </c>
      <c r="L432" s="67">
        <v>0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Y432" s="7"/>
      <c r="BZ432" s="4"/>
      <c r="CA432" s="7"/>
      <c r="CB432" s="7"/>
      <c r="CC432" s="7"/>
      <c r="CF432" s="7"/>
      <c r="CG432" s="7"/>
      <c r="CH432" s="7"/>
      <c r="CI432" s="7"/>
      <c r="CJ432" s="7"/>
      <c r="CK432" s="7"/>
      <c r="CL432" s="7"/>
      <c r="CM432" s="7"/>
      <c r="CO432" s="49"/>
      <c r="CP432" s="49"/>
      <c r="CQ432" s="4"/>
    </row>
    <row r="433" spans="1:95" s="1" customFormat="1" x14ac:dyDescent="0.3">
      <c r="A433" s="7"/>
      <c r="C433" s="3">
        <v>48</v>
      </c>
      <c r="D433" s="3">
        <v>2554</v>
      </c>
      <c r="E433" s="3">
        <v>383</v>
      </c>
      <c r="F433" s="3">
        <v>0</v>
      </c>
      <c r="G433" s="3">
        <v>61</v>
      </c>
      <c r="H433" s="3">
        <v>0</v>
      </c>
      <c r="I433" s="3">
        <v>0</v>
      </c>
      <c r="J433" s="67">
        <v>0</v>
      </c>
      <c r="K433" s="67">
        <v>0</v>
      </c>
      <c r="L433" s="67">
        <v>0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Y433" s="7"/>
      <c r="BZ433" s="4"/>
      <c r="CA433" s="7"/>
      <c r="CB433" s="7"/>
      <c r="CC433" s="7"/>
      <c r="CF433" s="7"/>
      <c r="CG433" s="7"/>
      <c r="CH433" s="7"/>
      <c r="CI433" s="7"/>
      <c r="CJ433" s="7"/>
      <c r="CK433" s="7"/>
      <c r="CL433" s="7"/>
      <c r="CM433" s="7"/>
      <c r="CO433" s="49"/>
      <c r="CP433" s="49"/>
      <c r="CQ433" s="4"/>
    </row>
    <row r="434" spans="1:95" s="1" customFormat="1" x14ac:dyDescent="0.3">
      <c r="A434" s="7"/>
      <c r="C434" s="3">
        <v>49</v>
      </c>
      <c r="D434" s="3">
        <v>2536</v>
      </c>
      <c r="E434" s="3">
        <v>394</v>
      </c>
      <c r="F434" s="3">
        <v>0</v>
      </c>
      <c r="G434" s="3">
        <v>68</v>
      </c>
      <c r="H434" s="3">
        <v>0</v>
      </c>
      <c r="I434" s="3">
        <v>0</v>
      </c>
      <c r="J434" s="67">
        <v>0</v>
      </c>
      <c r="K434" s="67">
        <v>0</v>
      </c>
      <c r="L434" s="67">
        <v>0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Y434" s="7"/>
      <c r="BZ434" s="4"/>
      <c r="CA434" s="7"/>
      <c r="CB434" s="7"/>
      <c r="CC434" s="7"/>
      <c r="CF434" s="7"/>
      <c r="CG434" s="7"/>
      <c r="CH434" s="7"/>
      <c r="CI434" s="7"/>
      <c r="CJ434" s="7"/>
      <c r="CK434" s="7"/>
      <c r="CL434" s="7"/>
      <c r="CM434" s="7"/>
      <c r="CO434" s="49"/>
      <c r="CP434" s="49"/>
      <c r="CQ434" s="4"/>
    </row>
    <row r="435" spans="1:95" s="1" customFormat="1" x14ac:dyDescent="0.3">
      <c r="A435" s="7"/>
      <c r="C435" s="3">
        <v>50</v>
      </c>
      <c r="D435" s="3">
        <v>2518</v>
      </c>
      <c r="E435" s="3">
        <v>403</v>
      </c>
      <c r="F435" s="3">
        <v>0</v>
      </c>
      <c r="G435" s="3">
        <v>78</v>
      </c>
      <c r="H435" s="3">
        <v>0</v>
      </c>
      <c r="I435" s="3">
        <v>0</v>
      </c>
      <c r="J435" s="67">
        <v>0</v>
      </c>
      <c r="K435" s="67">
        <v>0</v>
      </c>
      <c r="L435" s="67">
        <v>0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Y435" s="7"/>
      <c r="BZ435" s="4"/>
      <c r="CA435" s="7"/>
      <c r="CB435" s="7"/>
      <c r="CC435" s="7"/>
      <c r="CF435" s="7"/>
      <c r="CG435" s="7"/>
      <c r="CH435" s="7"/>
      <c r="CI435" s="7"/>
      <c r="CJ435" s="7"/>
      <c r="CK435" s="7"/>
      <c r="CL435" s="7"/>
      <c r="CM435" s="7"/>
      <c r="CO435" s="49"/>
      <c r="CP435" s="49"/>
      <c r="CQ435" s="4"/>
    </row>
    <row r="436" spans="1:95" s="1" customFormat="1" x14ac:dyDescent="0.3">
      <c r="A436" s="7"/>
      <c r="C436" s="3">
        <v>51</v>
      </c>
      <c r="D436" s="3">
        <v>2502</v>
      </c>
      <c r="E436" s="3">
        <v>411</v>
      </c>
      <c r="F436" s="3">
        <v>0</v>
      </c>
      <c r="G436" s="3">
        <v>86</v>
      </c>
      <c r="H436" s="3">
        <v>0</v>
      </c>
      <c r="I436" s="3">
        <v>0</v>
      </c>
      <c r="J436" s="67">
        <v>0</v>
      </c>
      <c r="K436" s="67">
        <v>0</v>
      </c>
      <c r="L436" s="67">
        <v>0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Y436" s="7"/>
      <c r="BZ436" s="4"/>
      <c r="CA436" s="7"/>
      <c r="CB436" s="7"/>
      <c r="CC436" s="7"/>
      <c r="CF436" s="7"/>
      <c r="CG436" s="7"/>
      <c r="CH436" s="7"/>
      <c r="CI436" s="7"/>
      <c r="CJ436" s="7"/>
      <c r="CK436" s="7"/>
      <c r="CL436" s="7"/>
      <c r="CM436" s="7"/>
      <c r="CO436" s="49"/>
      <c r="CP436" s="49"/>
      <c r="CQ436" s="4"/>
    </row>
    <row r="437" spans="1:95" s="1" customFormat="1" x14ac:dyDescent="0.3">
      <c r="A437" s="7"/>
      <c r="C437" s="3">
        <v>52</v>
      </c>
      <c r="D437" s="3">
        <v>2487</v>
      </c>
      <c r="E437" s="3">
        <v>414</v>
      </c>
      <c r="F437" s="3">
        <v>0</v>
      </c>
      <c r="G437" s="3">
        <v>98</v>
      </c>
      <c r="H437" s="3">
        <v>0</v>
      </c>
      <c r="I437" s="3">
        <v>0</v>
      </c>
      <c r="J437" s="67">
        <v>0</v>
      </c>
      <c r="K437" s="67">
        <v>0</v>
      </c>
      <c r="L437" s="67">
        <v>0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Y437" s="7"/>
      <c r="BZ437" s="4"/>
      <c r="CA437" s="7"/>
      <c r="CB437" s="7"/>
      <c r="CC437" s="7"/>
      <c r="CF437" s="7"/>
      <c r="CG437" s="7"/>
      <c r="CH437" s="7"/>
      <c r="CI437" s="7"/>
      <c r="CJ437" s="7"/>
      <c r="CK437" s="7"/>
      <c r="CL437" s="7"/>
      <c r="CM437" s="7"/>
      <c r="CO437" s="49"/>
      <c r="CP437" s="49"/>
      <c r="CQ437" s="4"/>
    </row>
    <row r="438" spans="1:95" s="1" customFormat="1" x14ac:dyDescent="0.3">
      <c r="A438" s="7"/>
      <c r="C438" s="3">
        <v>53</v>
      </c>
      <c r="D438" s="3">
        <v>2472</v>
      </c>
      <c r="E438" s="3">
        <v>418</v>
      </c>
      <c r="F438" s="3">
        <v>0</v>
      </c>
      <c r="G438" s="3">
        <v>109</v>
      </c>
      <c r="H438" s="3">
        <v>0</v>
      </c>
      <c r="I438" s="3">
        <v>0</v>
      </c>
      <c r="J438" s="67">
        <v>0</v>
      </c>
      <c r="K438" s="67">
        <v>0</v>
      </c>
      <c r="L438" s="67">
        <v>0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Y438" s="7"/>
      <c r="BZ438" s="4"/>
      <c r="CA438" s="7"/>
      <c r="CB438" s="7"/>
      <c r="CC438" s="7"/>
      <c r="CF438" s="7"/>
      <c r="CG438" s="7"/>
      <c r="CH438" s="7"/>
      <c r="CI438" s="7"/>
      <c r="CJ438" s="7"/>
      <c r="CK438" s="7"/>
      <c r="CL438" s="7"/>
      <c r="CM438" s="7"/>
      <c r="CO438" s="49"/>
      <c r="CP438" s="49"/>
      <c r="CQ438" s="4"/>
    </row>
    <row r="439" spans="1:95" s="1" customFormat="1" x14ac:dyDescent="0.3">
      <c r="A439" s="7"/>
      <c r="C439" s="3">
        <v>54</v>
      </c>
      <c r="D439" s="3">
        <v>2457</v>
      </c>
      <c r="E439" s="3">
        <v>420</v>
      </c>
      <c r="F439" s="3">
        <v>0</v>
      </c>
      <c r="G439" s="3">
        <v>122</v>
      </c>
      <c r="H439" s="3">
        <v>0</v>
      </c>
      <c r="I439" s="3">
        <v>0</v>
      </c>
      <c r="J439" s="67">
        <v>0</v>
      </c>
      <c r="K439" s="67">
        <v>0</v>
      </c>
      <c r="L439" s="67">
        <v>0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Y439" s="7"/>
      <c r="BZ439" s="4"/>
      <c r="CA439" s="7"/>
      <c r="CB439" s="7"/>
      <c r="CC439" s="7"/>
      <c r="CF439" s="7"/>
      <c r="CG439" s="7"/>
      <c r="CH439" s="7"/>
      <c r="CI439" s="7"/>
      <c r="CJ439" s="7"/>
      <c r="CK439" s="7"/>
      <c r="CL439" s="7"/>
      <c r="CM439" s="7"/>
      <c r="CO439" s="49"/>
      <c r="CP439" s="49"/>
      <c r="CQ439" s="4"/>
    </row>
    <row r="440" spans="1:95" s="1" customFormat="1" x14ac:dyDescent="0.3">
      <c r="A440" s="7"/>
      <c r="C440" s="3">
        <v>55</v>
      </c>
      <c r="D440" s="3">
        <v>2444</v>
      </c>
      <c r="E440" s="3">
        <v>420</v>
      </c>
      <c r="F440" s="3">
        <v>0</v>
      </c>
      <c r="G440" s="3">
        <v>135</v>
      </c>
      <c r="H440" s="3">
        <v>0</v>
      </c>
      <c r="I440" s="3">
        <v>0</v>
      </c>
      <c r="J440" s="67">
        <v>0</v>
      </c>
      <c r="K440" s="67">
        <v>0</v>
      </c>
      <c r="L440" s="67">
        <v>0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Y440" s="7"/>
      <c r="BZ440" s="4"/>
      <c r="CA440" s="7"/>
      <c r="CB440" s="7"/>
      <c r="CC440" s="7"/>
      <c r="CF440" s="7"/>
      <c r="CG440" s="7"/>
      <c r="CH440" s="7"/>
      <c r="CI440" s="7"/>
      <c r="CJ440" s="7"/>
      <c r="CK440" s="7"/>
      <c r="CL440" s="7"/>
      <c r="CM440" s="7"/>
      <c r="CO440" s="49"/>
      <c r="CP440" s="49"/>
      <c r="CQ440" s="4"/>
    </row>
    <row r="441" spans="1:95" s="1" customFormat="1" x14ac:dyDescent="0.3">
      <c r="A441" s="7"/>
      <c r="C441" s="3">
        <v>56</v>
      </c>
      <c r="D441" s="3">
        <v>2435</v>
      </c>
      <c r="E441" s="3">
        <v>415</v>
      </c>
      <c r="F441" s="3">
        <v>0</v>
      </c>
      <c r="G441" s="3">
        <v>148</v>
      </c>
      <c r="H441" s="3">
        <v>0</v>
      </c>
      <c r="I441" s="3">
        <v>0</v>
      </c>
      <c r="J441" s="67">
        <v>0</v>
      </c>
      <c r="K441" s="67">
        <v>0</v>
      </c>
      <c r="L441" s="67">
        <v>0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Y441" s="7"/>
      <c r="BZ441" s="4"/>
      <c r="CA441" s="7"/>
      <c r="CB441" s="7"/>
      <c r="CC441" s="7"/>
      <c r="CF441" s="7"/>
      <c r="CG441" s="7"/>
      <c r="CH441" s="7"/>
      <c r="CI441" s="7"/>
      <c r="CJ441" s="7"/>
      <c r="CK441" s="7"/>
      <c r="CL441" s="7"/>
      <c r="CM441" s="7"/>
      <c r="CO441" s="49"/>
      <c r="CP441" s="49"/>
      <c r="CQ441" s="4"/>
    </row>
    <row r="442" spans="1:95" s="1" customFormat="1" x14ac:dyDescent="0.3">
      <c r="A442" s="7"/>
      <c r="C442" s="3">
        <v>57</v>
      </c>
      <c r="D442" s="3">
        <v>2427</v>
      </c>
      <c r="E442" s="3">
        <v>411</v>
      </c>
      <c r="F442" s="3">
        <v>0</v>
      </c>
      <c r="G442" s="3">
        <v>160</v>
      </c>
      <c r="H442" s="3">
        <v>0</v>
      </c>
      <c r="I442" s="3">
        <v>0</v>
      </c>
      <c r="J442" s="67">
        <v>0</v>
      </c>
      <c r="K442" s="67">
        <v>0</v>
      </c>
      <c r="L442" s="67">
        <v>0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Y442" s="7"/>
      <c r="BZ442" s="4"/>
      <c r="CA442" s="7"/>
      <c r="CB442" s="7"/>
      <c r="CC442" s="7"/>
      <c r="CF442" s="7"/>
      <c r="CG442" s="7"/>
      <c r="CH442" s="7"/>
      <c r="CI442" s="7"/>
      <c r="CJ442" s="7"/>
      <c r="CK442" s="7"/>
      <c r="CL442" s="7"/>
      <c r="CM442" s="7"/>
      <c r="CO442" s="49"/>
      <c r="CP442" s="49"/>
      <c r="CQ442" s="4"/>
    </row>
    <row r="443" spans="1:95" s="1" customFormat="1" x14ac:dyDescent="0.3">
      <c r="A443" s="7"/>
      <c r="C443" s="3">
        <v>58</v>
      </c>
      <c r="D443" s="3">
        <v>2421</v>
      </c>
      <c r="E443" s="3">
        <v>402</v>
      </c>
      <c r="F443" s="3">
        <v>0</v>
      </c>
      <c r="G443" s="3">
        <v>175</v>
      </c>
      <c r="H443" s="3">
        <v>0</v>
      </c>
      <c r="I443" s="3">
        <v>0</v>
      </c>
      <c r="J443" s="67">
        <v>0</v>
      </c>
      <c r="K443" s="67">
        <v>0</v>
      </c>
      <c r="L443" s="67">
        <v>0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Y443" s="7"/>
      <c r="BZ443" s="4"/>
      <c r="CA443" s="7"/>
      <c r="CB443" s="7"/>
      <c r="CC443" s="7"/>
      <c r="CF443" s="7"/>
      <c r="CG443" s="7"/>
      <c r="CH443" s="7"/>
      <c r="CI443" s="7"/>
      <c r="CJ443" s="7"/>
      <c r="CK443" s="7"/>
      <c r="CL443" s="7"/>
      <c r="CM443" s="7"/>
      <c r="CO443" s="49"/>
      <c r="CP443" s="49"/>
      <c r="CQ443" s="4"/>
    </row>
    <row r="444" spans="1:95" s="1" customFormat="1" x14ac:dyDescent="0.3">
      <c r="A444" s="7"/>
      <c r="C444" s="3">
        <v>59</v>
      </c>
      <c r="D444" s="3">
        <v>2414</v>
      </c>
      <c r="E444" s="3">
        <v>393</v>
      </c>
      <c r="F444" s="3">
        <v>0</v>
      </c>
      <c r="G444" s="3">
        <v>192</v>
      </c>
      <c r="H444" s="3">
        <v>0</v>
      </c>
      <c r="I444" s="3">
        <v>0</v>
      </c>
      <c r="J444" s="67">
        <v>0</v>
      </c>
      <c r="K444" s="67">
        <v>0</v>
      </c>
      <c r="L444" s="67">
        <v>0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Y444" s="7"/>
      <c r="BZ444" s="4"/>
      <c r="CA444" s="7"/>
      <c r="CB444" s="7"/>
      <c r="CC444" s="7"/>
      <c r="CF444" s="7"/>
      <c r="CG444" s="7"/>
      <c r="CH444" s="7"/>
      <c r="CI444" s="7"/>
      <c r="CJ444" s="7"/>
      <c r="CK444" s="7"/>
      <c r="CL444" s="7"/>
      <c r="CM444" s="7"/>
      <c r="CO444" s="49"/>
      <c r="CP444" s="49"/>
      <c r="CQ444" s="4"/>
    </row>
    <row r="445" spans="1:95" s="1" customFormat="1" x14ac:dyDescent="0.3">
      <c r="A445" s="7"/>
      <c r="C445" s="3">
        <v>60</v>
      </c>
      <c r="D445" s="3">
        <v>2405</v>
      </c>
      <c r="E445" s="3">
        <v>385</v>
      </c>
      <c r="F445" s="3">
        <v>0</v>
      </c>
      <c r="G445" s="3">
        <v>209</v>
      </c>
      <c r="H445" s="3">
        <v>0</v>
      </c>
      <c r="I445" s="3">
        <v>0</v>
      </c>
      <c r="J445" s="67">
        <v>0</v>
      </c>
      <c r="K445" s="67">
        <v>0</v>
      </c>
      <c r="L445" s="67">
        <v>0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Y445" s="7"/>
      <c r="BZ445" s="4"/>
      <c r="CA445" s="7"/>
      <c r="CB445" s="7"/>
      <c r="CC445" s="7"/>
      <c r="CF445" s="7"/>
      <c r="CG445" s="7"/>
      <c r="CH445" s="7"/>
      <c r="CI445" s="7"/>
      <c r="CJ445" s="7"/>
      <c r="CK445" s="7"/>
      <c r="CL445" s="7"/>
      <c r="CM445" s="7"/>
      <c r="CO445" s="49"/>
      <c r="CP445" s="49"/>
      <c r="CQ445" s="4"/>
    </row>
    <row r="446" spans="1:95" s="1" customFormat="1" x14ac:dyDescent="0.3">
      <c r="A446" s="7"/>
      <c r="C446" s="3">
        <v>61</v>
      </c>
      <c r="D446" s="3">
        <v>2399</v>
      </c>
      <c r="E446" s="3">
        <v>373</v>
      </c>
      <c r="F446" s="3">
        <v>0</v>
      </c>
      <c r="G446" s="3">
        <v>226</v>
      </c>
      <c r="H446" s="3">
        <v>0</v>
      </c>
      <c r="I446" s="3">
        <v>0</v>
      </c>
      <c r="J446" s="67">
        <v>0</v>
      </c>
      <c r="K446" s="67">
        <v>0</v>
      </c>
      <c r="L446" s="67">
        <v>0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Y446" s="7"/>
      <c r="BZ446" s="4"/>
      <c r="CA446" s="7"/>
      <c r="CB446" s="7"/>
      <c r="CC446" s="7"/>
      <c r="CF446" s="7"/>
      <c r="CG446" s="7"/>
      <c r="CH446" s="7"/>
      <c r="CI446" s="7"/>
      <c r="CJ446" s="7"/>
      <c r="CK446" s="7"/>
      <c r="CL446" s="7"/>
      <c r="CM446" s="7"/>
      <c r="CO446" s="49"/>
      <c r="CP446" s="49"/>
      <c r="CQ446" s="4"/>
    </row>
    <row r="447" spans="1:95" s="1" customFormat="1" x14ac:dyDescent="0.3">
      <c r="A447" s="7"/>
      <c r="C447" s="3">
        <v>62</v>
      </c>
      <c r="D447" s="3">
        <v>2394</v>
      </c>
      <c r="E447" s="3">
        <v>363</v>
      </c>
      <c r="F447" s="3">
        <v>0</v>
      </c>
      <c r="G447" s="3">
        <v>242</v>
      </c>
      <c r="H447" s="3">
        <v>0</v>
      </c>
      <c r="I447" s="3">
        <v>0</v>
      </c>
      <c r="J447" s="67">
        <v>0</v>
      </c>
      <c r="K447" s="67">
        <v>0</v>
      </c>
      <c r="L447" s="67">
        <v>0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Y447" s="7"/>
      <c r="BZ447" s="4"/>
      <c r="CA447" s="7"/>
      <c r="CB447" s="7"/>
      <c r="CC447" s="7"/>
      <c r="CF447" s="7"/>
      <c r="CG447" s="7"/>
      <c r="CH447" s="7"/>
      <c r="CI447" s="7"/>
      <c r="CJ447" s="7"/>
      <c r="CK447" s="7"/>
      <c r="CL447" s="7"/>
      <c r="CM447" s="7"/>
      <c r="CO447" s="49"/>
      <c r="CP447" s="49"/>
      <c r="CQ447" s="4"/>
    </row>
    <row r="448" spans="1:95" s="1" customFormat="1" x14ac:dyDescent="0.3">
      <c r="A448" s="7"/>
      <c r="C448" s="3">
        <v>63</v>
      </c>
      <c r="D448" s="3">
        <v>2389</v>
      </c>
      <c r="E448" s="3">
        <v>353</v>
      </c>
      <c r="F448" s="3">
        <v>0</v>
      </c>
      <c r="G448" s="3">
        <v>257</v>
      </c>
      <c r="H448" s="3">
        <v>0</v>
      </c>
      <c r="I448" s="3">
        <v>0</v>
      </c>
      <c r="J448" s="67">
        <v>0</v>
      </c>
      <c r="K448" s="67">
        <v>0</v>
      </c>
      <c r="L448" s="67">
        <v>0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Y448" s="7"/>
      <c r="BZ448" s="4"/>
      <c r="CA448" s="7"/>
      <c r="CB448" s="7"/>
      <c r="CC448" s="7"/>
      <c r="CF448" s="7"/>
      <c r="CG448" s="7"/>
      <c r="CH448" s="7"/>
      <c r="CI448" s="7"/>
      <c r="CJ448" s="7"/>
      <c r="CK448" s="7"/>
      <c r="CL448" s="7"/>
      <c r="CM448" s="7"/>
      <c r="CO448" s="49"/>
      <c r="CP448" s="49"/>
      <c r="CQ448" s="4"/>
    </row>
    <row r="449" spans="1:95" s="1" customFormat="1" x14ac:dyDescent="0.3">
      <c r="A449" s="7"/>
      <c r="C449" s="3">
        <v>64</v>
      </c>
      <c r="D449" s="3">
        <v>2383</v>
      </c>
      <c r="E449" s="3">
        <v>344</v>
      </c>
      <c r="F449" s="3">
        <v>0</v>
      </c>
      <c r="G449" s="3">
        <v>271</v>
      </c>
      <c r="H449" s="3">
        <v>0</v>
      </c>
      <c r="I449" s="3">
        <v>0</v>
      </c>
      <c r="J449" s="67">
        <v>0</v>
      </c>
      <c r="K449" s="67">
        <v>0</v>
      </c>
      <c r="L449" s="67">
        <v>0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Y449" s="7"/>
      <c r="BZ449" s="4"/>
      <c r="CA449" s="7"/>
      <c r="CB449" s="7"/>
      <c r="CC449" s="7"/>
      <c r="CF449" s="7"/>
      <c r="CG449" s="7"/>
      <c r="CH449" s="7"/>
      <c r="CI449" s="7"/>
      <c r="CJ449" s="7"/>
      <c r="CK449" s="7"/>
      <c r="CL449" s="7"/>
      <c r="CM449" s="7"/>
      <c r="CO449" s="49"/>
      <c r="CP449" s="49"/>
      <c r="CQ449" s="4"/>
    </row>
    <row r="450" spans="1:95" s="1" customFormat="1" x14ac:dyDescent="0.3">
      <c r="A450" s="7"/>
      <c r="C450" s="3">
        <v>65</v>
      </c>
      <c r="D450" s="3">
        <v>2379</v>
      </c>
      <c r="E450" s="3">
        <v>330</v>
      </c>
      <c r="F450" s="3">
        <v>0</v>
      </c>
      <c r="G450" s="3">
        <v>290</v>
      </c>
      <c r="H450" s="3">
        <v>0</v>
      </c>
      <c r="I450" s="3">
        <v>0</v>
      </c>
      <c r="J450" s="67">
        <v>0</v>
      </c>
      <c r="K450" s="67">
        <v>0</v>
      </c>
      <c r="L450" s="67">
        <v>0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Y450" s="7"/>
      <c r="BZ450" s="4"/>
      <c r="CA450" s="7"/>
      <c r="CB450" s="7"/>
      <c r="CC450" s="7"/>
      <c r="CF450" s="7"/>
      <c r="CG450" s="7"/>
      <c r="CH450" s="7"/>
      <c r="CI450" s="7"/>
      <c r="CJ450" s="7"/>
      <c r="CK450" s="7"/>
      <c r="CL450" s="7"/>
      <c r="CM450" s="7"/>
      <c r="CO450" s="49"/>
      <c r="CP450" s="49"/>
      <c r="CQ450" s="4"/>
    </row>
    <row r="451" spans="1:95" s="1" customFormat="1" x14ac:dyDescent="0.3">
      <c r="A451" s="7"/>
      <c r="C451" s="3">
        <v>66</v>
      </c>
      <c r="D451" s="3">
        <v>2374</v>
      </c>
      <c r="E451" s="3">
        <v>319</v>
      </c>
      <c r="F451" s="3">
        <v>0</v>
      </c>
      <c r="G451" s="3">
        <v>305</v>
      </c>
      <c r="H451" s="3">
        <v>0</v>
      </c>
      <c r="I451" s="3">
        <v>0</v>
      </c>
      <c r="J451" s="67">
        <v>0</v>
      </c>
      <c r="K451" s="67">
        <v>0</v>
      </c>
      <c r="L451" s="67">
        <v>0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Y451" s="7"/>
      <c r="BZ451" s="4"/>
      <c r="CA451" s="7"/>
      <c r="CB451" s="7"/>
      <c r="CC451" s="7"/>
      <c r="CF451" s="7"/>
      <c r="CG451" s="7"/>
      <c r="CH451" s="7"/>
      <c r="CI451" s="7"/>
      <c r="CJ451" s="7"/>
      <c r="CK451" s="7"/>
      <c r="CL451" s="7"/>
      <c r="CM451" s="7"/>
      <c r="CO451" s="49"/>
      <c r="CP451" s="49"/>
      <c r="CQ451" s="4"/>
    </row>
    <row r="452" spans="1:95" s="1" customFormat="1" x14ac:dyDescent="0.3">
      <c r="A452" s="7"/>
      <c r="C452" s="3">
        <v>67</v>
      </c>
      <c r="D452" s="3">
        <v>2369</v>
      </c>
      <c r="E452" s="3">
        <v>305</v>
      </c>
      <c r="F452" s="3">
        <v>0</v>
      </c>
      <c r="G452" s="3">
        <v>325</v>
      </c>
      <c r="H452" s="3">
        <v>0</v>
      </c>
      <c r="I452" s="3">
        <v>0</v>
      </c>
      <c r="J452" s="67">
        <v>0</v>
      </c>
      <c r="K452" s="67">
        <v>0</v>
      </c>
      <c r="L452" s="67">
        <v>0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Y452" s="7"/>
      <c r="BZ452" s="4"/>
      <c r="CA452" s="7"/>
      <c r="CB452" s="7"/>
      <c r="CC452" s="7"/>
      <c r="CF452" s="7"/>
      <c r="CG452" s="7"/>
      <c r="CH452" s="7"/>
      <c r="CI452" s="7"/>
      <c r="CJ452" s="7"/>
      <c r="CK452" s="7"/>
      <c r="CL452" s="7"/>
      <c r="CM452" s="7"/>
      <c r="CO452" s="49"/>
      <c r="CP452" s="49"/>
      <c r="CQ452" s="4"/>
    </row>
    <row r="453" spans="1:95" s="1" customFormat="1" x14ac:dyDescent="0.3">
      <c r="A453" s="7"/>
      <c r="C453" s="3">
        <v>68</v>
      </c>
      <c r="D453" s="3">
        <v>2364</v>
      </c>
      <c r="E453" s="3">
        <v>295</v>
      </c>
      <c r="F453" s="3">
        <v>0</v>
      </c>
      <c r="G453" s="3">
        <v>340</v>
      </c>
      <c r="H453" s="3">
        <v>0</v>
      </c>
      <c r="I453" s="3">
        <v>0</v>
      </c>
      <c r="J453" s="67">
        <v>0</v>
      </c>
      <c r="K453" s="67">
        <v>0</v>
      </c>
      <c r="L453" s="67">
        <v>0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Y453" s="7"/>
      <c r="BZ453" s="4"/>
      <c r="CA453" s="7"/>
      <c r="CB453" s="7"/>
      <c r="CC453" s="7"/>
      <c r="CF453" s="7"/>
      <c r="CG453" s="7"/>
      <c r="CH453" s="7"/>
      <c r="CI453" s="7"/>
      <c r="CJ453" s="7"/>
      <c r="CK453" s="7"/>
      <c r="CL453" s="7"/>
      <c r="CM453" s="7"/>
      <c r="CO453" s="49"/>
      <c r="CP453" s="49"/>
      <c r="CQ453" s="4"/>
    </row>
    <row r="454" spans="1:95" s="1" customFormat="1" x14ac:dyDescent="0.3">
      <c r="A454" s="7"/>
      <c r="C454" s="3">
        <v>69</v>
      </c>
      <c r="D454" s="3">
        <v>2360</v>
      </c>
      <c r="E454" s="3">
        <v>281</v>
      </c>
      <c r="F454" s="3">
        <v>0</v>
      </c>
      <c r="G454" s="3">
        <v>358</v>
      </c>
      <c r="H454" s="3">
        <v>0</v>
      </c>
      <c r="I454" s="3">
        <v>0</v>
      </c>
      <c r="J454" s="67">
        <v>0</v>
      </c>
      <c r="K454" s="67">
        <v>0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Y454" s="7"/>
      <c r="BZ454" s="4"/>
      <c r="CA454" s="7"/>
      <c r="CB454" s="7"/>
      <c r="CC454" s="7"/>
      <c r="CF454" s="7"/>
      <c r="CG454" s="7"/>
      <c r="CH454" s="7"/>
      <c r="CI454" s="7"/>
      <c r="CJ454" s="7"/>
      <c r="CK454" s="7"/>
      <c r="CL454" s="7"/>
      <c r="CM454" s="7"/>
      <c r="CO454" s="49"/>
      <c r="CP454" s="49"/>
      <c r="CQ454" s="4"/>
    </row>
    <row r="455" spans="1:95" s="1" customFormat="1" x14ac:dyDescent="0.3">
      <c r="A455" s="7"/>
      <c r="C455" s="3">
        <v>70</v>
      </c>
      <c r="D455" s="3">
        <v>2357</v>
      </c>
      <c r="E455" s="3">
        <v>267</v>
      </c>
      <c r="F455" s="3">
        <v>0</v>
      </c>
      <c r="G455" s="3">
        <v>375</v>
      </c>
      <c r="H455" s="3">
        <v>0</v>
      </c>
      <c r="I455" s="3">
        <v>0</v>
      </c>
      <c r="J455" s="67">
        <v>0</v>
      </c>
      <c r="K455" s="67">
        <v>0</v>
      </c>
      <c r="L455" s="67">
        <v>0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Y455" s="7"/>
      <c r="BZ455" s="4"/>
      <c r="CA455" s="7"/>
      <c r="CB455" s="7"/>
      <c r="CC455" s="7"/>
      <c r="CF455" s="7"/>
      <c r="CG455" s="7"/>
      <c r="CH455" s="7"/>
      <c r="CI455" s="7"/>
      <c r="CJ455" s="7"/>
      <c r="CK455" s="7"/>
      <c r="CL455" s="7"/>
      <c r="CM455" s="7"/>
      <c r="CO455" s="49"/>
      <c r="CP455" s="49"/>
      <c r="CQ455" s="4"/>
    </row>
    <row r="456" spans="1:95" s="1" customFormat="1" x14ac:dyDescent="0.3">
      <c r="A456" s="7"/>
      <c r="C456" s="3">
        <v>71</v>
      </c>
      <c r="D456" s="3">
        <v>2349</v>
      </c>
      <c r="E456" s="3">
        <v>257</v>
      </c>
      <c r="F456" s="3">
        <v>0</v>
      </c>
      <c r="G456" s="3">
        <v>393</v>
      </c>
      <c r="H456" s="3">
        <v>0</v>
      </c>
      <c r="I456" s="3">
        <v>0</v>
      </c>
      <c r="J456" s="67">
        <v>0</v>
      </c>
      <c r="K456" s="67">
        <v>0</v>
      </c>
      <c r="L456" s="67">
        <v>0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Y456" s="7"/>
      <c r="BZ456" s="4"/>
      <c r="CA456" s="7"/>
      <c r="CB456" s="7"/>
      <c r="CC456" s="7"/>
      <c r="CF456" s="7"/>
      <c r="CG456" s="7"/>
      <c r="CH456" s="7"/>
      <c r="CI456" s="7"/>
      <c r="CJ456" s="7"/>
      <c r="CK456" s="7"/>
      <c r="CL456" s="7"/>
      <c r="CM456" s="7"/>
      <c r="CO456" s="49"/>
      <c r="CP456" s="49"/>
      <c r="CQ456" s="4"/>
    </row>
    <row r="457" spans="1:95" s="1" customFormat="1" x14ac:dyDescent="0.3">
      <c r="A457" s="7"/>
      <c r="C457" s="3">
        <v>72</v>
      </c>
      <c r="D457" s="3">
        <v>2342</v>
      </c>
      <c r="E457" s="3">
        <v>248</v>
      </c>
      <c r="F457" s="3">
        <v>0</v>
      </c>
      <c r="G457" s="3">
        <v>409</v>
      </c>
      <c r="H457" s="3">
        <v>0</v>
      </c>
      <c r="I457" s="3">
        <v>0</v>
      </c>
      <c r="J457" s="67">
        <v>0</v>
      </c>
      <c r="K457" s="67">
        <v>0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Y457" s="7"/>
      <c r="BZ457" s="4"/>
      <c r="CA457" s="7"/>
      <c r="CB457" s="7"/>
      <c r="CC457" s="7"/>
      <c r="CF457" s="7"/>
      <c r="CG457" s="7"/>
      <c r="CH457" s="7"/>
      <c r="CI457" s="7"/>
      <c r="CJ457" s="7"/>
      <c r="CK457" s="7"/>
      <c r="CL457" s="7"/>
      <c r="CM457" s="7"/>
      <c r="CO457" s="49"/>
      <c r="CP457" s="49"/>
      <c r="CQ457" s="4"/>
    </row>
    <row r="458" spans="1:95" s="1" customFormat="1" x14ac:dyDescent="0.3">
      <c r="A458" s="7"/>
      <c r="C458" s="3">
        <v>73</v>
      </c>
      <c r="D458" s="3">
        <v>2335</v>
      </c>
      <c r="E458" s="3">
        <v>241</v>
      </c>
      <c r="F458" s="3">
        <v>0</v>
      </c>
      <c r="G458" s="3">
        <v>423</v>
      </c>
      <c r="H458" s="3">
        <v>0</v>
      </c>
      <c r="I458" s="3">
        <v>0</v>
      </c>
      <c r="J458" s="67">
        <v>0</v>
      </c>
      <c r="K458" s="67">
        <v>0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Y458" s="7"/>
      <c r="BZ458" s="4"/>
      <c r="CA458" s="7"/>
      <c r="CB458" s="7"/>
      <c r="CC458" s="7"/>
      <c r="CF458" s="7"/>
      <c r="CG458" s="7"/>
      <c r="CH458" s="7"/>
      <c r="CI458" s="7"/>
      <c r="CJ458" s="7"/>
      <c r="CK458" s="7"/>
      <c r="CL458" s="7"/>
      <c r="CM458" s="7"/>
      <c r="CO458" s="49"/>
      <c r="CP458" s="49"/>
      <c r="CQ458" s="4"/>
    </row>
    <row r="459" spans="1:95" s="1" customFormat="1" x14ac:dyDescent="0.3">
      <c r="A459" s="7"/>
      <c r="C459" s="3">
        <v>74</v>
      </c>
      <c r="D459" s="3">
        <v>2331</v>
      </c>
      <c r="E459" s="3">
        <v>229</v>
      </c>
      <c r="F459" s="3">
        <v>0</v>
      </c>
      <c r="G459" s="3">
        <v>439</v>
      </c>
      <c r="H459" s="3">
        <v>0</v>
      </c>
      <c r="I459" s="3">
        <v>0</v>
      </c>
      <c r="J459" s="67">
        <v>0</v>
      </c>
      <c r="K459" s="67">
        <v>0</v>
      </c>
      <c r="L459" s="67">
        <v>0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Y459" s="7"/>
      <c r="BZ459" s="4"/>
      <c r="CA459" s="7"/>
      <c r="CB459" s="7"/>
      <c r="CC459" s="7"/>
      <c r="CF459" s="7"/>
      <c r="CG459" s="7"/>
      <c r="CH459" s="7"/>
      <c r="CI459" s="7"/>
      <c r="CJ459" s="7"/>
      <c r="CK459" s="7"/>
      <c r="CL459" s="7"/>
      <c r="CM459" s="7"/>
      <c r="CO459" s="49"/>
      <c r="CP459" s="49"/>
      <c r="CQ459" s="4"/>
    </row>
    <row r="460" spans="1:95" s="1" customFormat="1" x14ac:dyDescent="0.3">
      <c r="A460" s="7"/>
      <c r="C460" s="3">
        <v>75</v>
      </c>
      <c r="D460" s="3">
        <v>2325</v>
      </c>
      <c r="E460" s="3">
        <v>221</v>
      </c>
      <c r="F460" s="3">
        <v>0</v>
      </c>
      <c r="G460" s="3">
        <v>453</v>
      </c>
      <c r="H460" s="3">
        <v>0</v>
      </c>
      <c r="I460" s="3">
        <v>0</v>
      </c>
      <c r="J460" s="67">
        <v>0</v>
      </c>
      <c r="K460" s="67">
        <v>0</v>
      </c>
      <c r="L460" s="67">
        <v>0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Y460" s="7"/>
      <c r="BZ460" s="4"/>
      <c r="CA460" s="7"/>
      <c r="CB460" s="7"/>
      <c r="CC460" s="7"/>
      <c r="CF460" s="7"/>
      <c r="CG460" s="7"/>
      <c r="CH460" s="7"/>
      <c r="CI460" s="7"/>
      <c r="CJ460" s="7"/>
      <c r="CK460" s="7"/>
      <c r="CL460" s="7"/>
      <c r="CM460" s="7"/>
      <c r="CO460" s="49"/>
      <c r="CP460" s="49"/>
      <c r="CQ460" s="4"/>
    </row>
    <row r="461" spans="1:95" s="1" customFormat="1" x14ac:dyDescent="0.3">
      <c r="A461" s="7"/>
      <c r="C461" s="3">
        <v>76</v>
      </c>
      <c r="D461" s="3">
        <v>2320</v>
      </c>
      <c r="E461" s="3">
        <v>211</v>
      </c>
      <c r="F461" s="3">
        <v>0</v>
      </c>
      <c r="G461" s="3">
        <v>468</v>
      </c>
      <c r="H461" s="3">
        <v>0</v>
      </c>
      <c r="I461" s="3">
        <v>0</v>
      </c>
      <c r="J461" s="67">
        <v>0</v>
      </c>
      <c r="K461" s="67">
        <v>0</v>
      </c>
      <c r="L461" s="67">
        <v>0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Y461" s="7"/>
      <c r="BZ461" s="4"/>
      <c r="CA461" s="7"/>
      <c r="CB461" s="7"/>
      <c r="CC461" s="7"/>
      <c r="CF461" s="7"/>
      <c r="CG461" s="7"/>
      <c r="CH461" s="7"/>
      <c r="CI461" s="7"/>
      <c r="CJ461" s="7"/>
      <c r="CK461" s="7"/>
      <c r="CL461" s="7"/>
      <c r="CM461" s="7"/>
      <c r="CO461" s="49"/>
      <c r="CP461" s="49"/>
      <c r="CQ461" s="4"/>
    </row>
    <row r="462" spans="1:95" s="1" customFormat="1" x14ac:dyDescent="0.3">
      <c r="A462" s="7"/>
      <c r="C462" s="3">
        <v>77</v>
      </c>
      <c r="D462" s="3">
        <v>2316</v>
      </c>
      <c r="E462" s="3">
        <v>199</v>
      </c>
      <c r="F462" s="3">
        <v>0</v>
      </c>
      <c r="G462" s="3">
        <v>484</v>
      </c>
      <c r="H462" s="3">
        <v>0</v>
      </c>
      <c r="I462" s="3">
        <v>0</v>
      </c>
      <c r="J462" s="67">
        <v>0</v>
      </c>
      <c r="K462" s="67">
        <v>0</v>
      </c>
      <c r="L462" s="67">
        <v>0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Y462" s="7"/>
      <c r="BZ462" s="4"/>
      <c r="CA462" s="7"/>
      <c r="CB462" s="7"/>
      <c r="CC462" s="7"/>
      <c r="CF462" s="7"/>
      <c r="CG462" s="7"/>
      <c r="CH462" s="7"/>
      <c r="CI462" s="7"/>
      <c r="CJ462" s="7"/>
      <c r="CK462" s="7"/>
      <c r="CL462" s="7"/>
      <c r="CM462" s="7"/>
      <c r="CO462" s="49"/>
      <c r="CP462" s="49"/>
      <c r="CQ462" s="4"/>
    </row>
    <row r="463" spans="1:95" s="1" customFormat="1" x14ac:dyDescent="0.3">
      <c r="A463" s="7"/>
      <c r="C463" s="3">
        <v>78</v>
      </c>
      <c r="D463" s="3">
        <v>2312</v>
      </c>
      <c r="E463" s="3">
        <v>187</v>
      </c>
      <c r="F463" s="3">
        <v>0</v>
      </c>
      <c r="G463" s="3">
        <v>499</v>
      </c>
      <c r="H463" s="3">
        <v>0</v>
      </c>
      <c r="I463" s="3">
        <v>0</v>
      </c>
      <c r="J463" s="67">
        <v>0</v>
      </c>
      <c r="K463" s="67">
        <v>0</v>
      </c>
      <c r="L463" s="67">
        <v>0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Y463" s="7"/>
      <c r="BZ463" s="4"/>
      <c r="CA463" s="7"/>
      <c r="CB463" s="7"/>
      <c r="CC463" s="7"/>
      <c r="CF463" s="7"/>
      <c r="CG463" s="7"/>
      <c r="CH463" s="7"/>
      <c r="CI463" s="7"/>
      <c r="CJ463" s="7"/>
      <c r="CK463" s="7"/>
      <c r="CL463" s="7"/>
      <c r="CM463" s="7"/>
      <c r="CO463" s="49"/>
      <c r="CP463" s="49"/>
      <c r="CQ463" s="4"/>
    </row>
    <row r="464" spans="1:95" s="1" customFormat="1" x14ac:dyDescent="0.3">
      <c r="A464" s="7"/>
      <c r="C464" s="3">
        <v>79</v>
      </c>
      <c r="D464" s="3">
        <v>2308</v>
      </c>
      <c r="E464" s="3">
        <v>177</v>
      </c>
      <c r="F464" s="3">
        <v>0</v>
      </c>
      <c r="G464" s="3">
        <v>514</v>
      </c>
      <c r="H464" s="3">
        <v>0</v>
      </c>
      <c r="I464" s="3">
        <v>0</v>
      </c>
      <c r="J464" s="67">
        <v>0</v>
      </c>
      <c r="K464" s="67">
        <v>0</v>
      </c>
      <c r="L464" s="67">
        <v>0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Y464" s="7"/>
      <c r="BZ464" s="4"/>
      <c r="CA464" s="7"/>
      <c r="CB464" s="7"/>
      <c r="CC464" s="7"/>
      <c r="CF464" s="7"/>
      <c r="CG464" s="7"/>
      <c r="CH464" s="7"/>
      <c r="CI464" s="7"/>
      <c r="CJ464" s="7"/>
      <c r="CK464" s="7"/>
      <c r="CL464" s="7"/>
      <c r="CM464" s="7"/>
      <c r="CO464" s="49"/>
      <c r="CP464" s="49"/>
      <c r="CQ464" s="4"/>
    </row>
    <row r="465" spans="1:95" s="1" customFormat="1" x14ac:dyDescent="0.3">
      <c r="A465" s="7"/>
      <c r="C465" s="3">
        <v>80</v>
      </c>
      <c r="D465" s="3">
        <v>2304</v>
      </c>
      <c r="E465" s="3">
        <v>169</v>
      </c>
      <c r="F465" s="3">
        <v>0</v>
      </c>
      <c r="G465" s="3">
        <v>526</v>
      </c>
      <c r="H465" s="3">
        <v>0</v>
      </c>
      <c r="I465" s="3">
        <v>0</v>
      </c>
      <c r="J465" s="67">
        <v>0</v>
      </c>
      <c r="K465" s="67">
        <v>0</v>
      </c>
      <c r="L465" s="67">
        <v>0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Y465" s="7"/>
      <c r="BZ465" s="4"/>
      <c r="CA465" s="7"/>
      <c r="CB465" s="7"/>
      <c r="CC465" s="7"/>
      <c r="CF465" s="7"/>
      <c r="CG465" s="7"/>
      <c r="CH465" s="7"/>
      <c r="CI465" s="7"/>
      <c r="CJ465" s="7"/>
      <c r="CK465" s="7"/>
      <c r="CL465" s="7"/>
      <c r="CM465" s="7"/>
      <c r="CO465" s="49"/>
      <c r="CP465" s="49"/>
      <c r="CQ465" s="4"/>
    </row>
    <row r="466" spans="1:95" s="1" customFormat="1" x14ac:dyDescent="0.3">
      <c r="A466" s="7"/>
      <c r="C466" s="3">
        <v>81</v>
      </c>
      <c r="D466" s="3">
        <v>2299</v>
      </c>
      <c r="E466" s="3">
        <v>160</v>
      </c>
      <c r="F466" s="3">
        <v>0</v>
      </c>
      <c r="G466" s="3">
        <v>540</v>
      </c>
      <c r="H466" s="3">
        <v>0</v>
      </c>
      <c r="I466" s="3">
        <v>0</v>
      </c>
      <c r="J466" s="67">
        <v>0</v>
      </c>
      <c r="K466" s="67">
        <v>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Y466" s="7"/>
      <c r="BZ466" s="4"/>
      <c r="CA466" s="7"/>
      <c r="CB466" s="7"/>
      <c r="CC466" s="7"/>
      <c r="CF466" s="7"/>
      <c r="CG466" s="7"/>
      <c r="CH466" s="7"/>
      <c r="CI466" s="7"/>
      <c r="CJ466" s="7"/>
      <c r="CK466" s="7"/>
      <c r="CL466" s="7"/>
      <c r="CM466" s="7"/>
      <c r="CO466" s="49"/>
      <c r="CP466" s="49"/>
      <c r="CQ466" s="4"/>
    </row>
    <row r="467" spans="1:95" s="1" customFormat="1" x14ac:dyDescent="0.3">
      <c r="A467" s="7"/>
      <c r="C467" s="3">
        <v>82</v>
      </c>
      <c r="D467" s="3">
        <v>2296</v>
      </c>
      <c r="E467" s="3">
        <v>153</v>
      </c>
      <c r="F467" s="3">
        <v>0</v>
      </c>
      <c r="G467" s="3">
        <v>550</v>
      </c>
      <c r="H467" s="3">
        <v>0</v>
      </c>
      <c r="I467" s="3">
        <v>0</v>
      </c>
      <c r="J467" s="67">
        <v>0</v>
      </c>
      <c r="K467" s="67">
        <v>0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Y467" s="7"/>
      <c r="BZ467" s="4"/>
      <c r="CA467" s="7"/>
      <c r="CB467" s="7"/>
      <c r="CC467" s="7"/>
      <c r="CF467" s="7"/>
      <c r="CG467" s="7"/>
      <c r="CH467" s="7"/>
      <c r="CI467" s="7"/>
      <c r="CJ467" s="7"/>
      <c r="CK467" s="7"/>
      <c r="CL467" s="7"/>
      <c r="CM467" s="7"/>
      <c r="CO467" s="49"/>
      <c r="CP467" s="49"/>
      <c r="CQ467" s="4"/>
    </row>
    <row r="468" spans="1:95" s="1" customFormat="1" x14ac:dyDescent="0.3">
      <c r="A468" s="7"/>
      <c r="C468" s="3">
        <v>83</v>
      </c>
      <c r="D468" s="3">
        <v>2292</v>
      </c>
      <c r="E468" s="3">
        <v>146</v>
      </c>
      <c r="F468" s="3">
        <v>0</v>
      </c>
      <c r="G468" s="3">
        <v>560</v>
      </c>
      <c r="H468" s="3">
        <v>0</v>
      </c>
      <c r="I468" s="3">
        <v>0</v>
      </c>
      <c r="J468" s="67">
        <v>0</v>
      </c>
      <c r="K468" s="67">
        <v>0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Y468" s="7"/>
      <c r="BZ468" s="4"/>
      <c r="CA468" s="7"/>
      <c r="CB468" s="7"/>
      <c r="CC468" s="7"/>
      <c r="CF468" s="7"/>
      <c r="CG468" s="7"/>
      <c r="CH468" s="7"/>
      <c r="CI468" s="7"/>
      <c r="CJ468" s="7"/>
      <c r="CK468" s="7"/>
      <c r="CL468" s="7"/>
      <c r="CM468" s="7"/>
      <c r="CO468" s="49"/>
      <c r="CP468" s="49"/>
      <c r="CQ468" s="4"/>
    </row>
    <row r="469" spans="1:95" s="1" customFormat="1" x14ac:dyDescent="0.3">
      <c r="A469" s="7"/>
      <c r="C469" s="3">
        <v>84</v>
      </c>
      <c r="D469" s="3">
        <v>2289</v>
      </c>
      <c r="E469" s="3">
        <v>139</v>
      </c>
      <c r="F469" s="3">
        <v>0</v>
      </c>
      <c r="G469" s="3">
        <v>570</v>
      </c>
      <c r="H469" s="3">
        <v>0</v>
      </c>
      <c r="I469" s="3">
        <v>0</v>
      </c>
      <c r="J469" s="67">
        <v>0</v>
      </c>
      <c r="K469" s="67">
        <v>0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Y469" s="7"/>
      <c r="BZ469" s="4"/>
      <c r="CA469" s="7"/>
      <c r="CB469" s="7"/>
      <c r="CC469" s="7"/>
      <c r="CF469" s="7"/>
      <c r="CG469" s="7"/>
      <c r="CH469" s="7"/>
      <c r="CI469" s="7"/>
      <c r="CJ469" s="7"/>
      <c r="CK469" s="7"/>
      <c r="CL469" s="7"/>
      <c r="CM469" s="7"/>
      <c r="CO469" s="49"/>
      <c r="CP469" s="49"/>
      <c r="CQ469" s="4"/>
    </row>
    <row r="470" spans="1:95" s="1" customFormat="1" x14ac:dyDescent="0.3">
      <c r="A470" s="7"/>
      <c r="C470" s="3">
        <v>85</v>
      </c>
      <c r="D470" s="3">
        <v>2286</v>
      </c>
      <c r="E470" s="3">
        <v>133</v>
      </c>
      <c r="F470" s="3">
        <v>0</v>
      </c>
      <c r="G470" s="3">
        <v>580</v>
      </c>
      <c r="H470" s="3">
        <v>0</v>
      </c>
      <c r="I470" s="3">
        <v>0</v>
      </c>
      <c r="J470" s="67">
        <v>0</v>
      </c>
      <c r="K470" s="67">
        <v>0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Y470" s="7"/>
      <c r="BZ470" s="4"/>
      <c r="CA470" s="7"/>
      <c r="CB470" s="7"/>
      <c r="CC470" s="7"/>
      <c r="CF470" s="7"/>
      <c r="CG470" s="7"/>
      <c r="CH470" s="7"/>
      <c r="CI470" s="7"/>
      <c r="CJ470" s="7"/>
      <c r="CK470" s="7"/>
      <c r="CL470" s="7"/>
      <c r="CM470" s="7"/>
      <c r="CO470" s="49"/>
      <c r="CP470" s="49"/>
      <c r="CQ470" s="4"/>
    </row>
    <row r="471" spans="1:95" s="1" customFormat="1" x14ac:dyDescent="0.3">
      <c r="A471" s="7"/>
      <c r="C471" s="3">
        <v>86</v>
      </c>
      <c r="D471" s="3">
        <v>2271</v>
      </c>
      <c r="E471" s="3">
        <v>139</v>
      </c>
      <c r="F471" s="3">
        <v>0</v>
      </c>
      <c r="G471" s="3">
        <v>588</v>
      </c>
      <c r="H471" s="3">
        <v>0</v>
      </c>
      <c r="I471" s="3">
        <v>0</v>
      </c>
      <c r="J471" s="67">
        <v>0</v>
      </c>
      <c r="K471" s="67">
        <v>0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Y471" s="7"/>
      <c r="BZ471" s="4"/>
      <c r="CA471" s="7"/>
      <c r="CB471" s="7"/>
      <c r="CC471" s="7"/>
      <c r="CF471" s="7"/>
      <c r="CG471" s="7"/>
      <c r="CH471" s="7"/>
      <c r="CI471" s="7"/>
      <c r="CJ471" s="7"/>
      <c r="CK471" s="7"/>
      <c r="CL471" s="7"/>
      <c r="CM471" s="7"/>
      <c r="CO471" s="49"/>
      <c r="CP471" s="49"/>
      <c r="CQ471" s="4"/>
    </row>
    <row r="472" spans="1:95" s="1" customFormat="1" x14ac:dyDescent="0.3">
      <c r="A472" s="7"/>
      <c r="C472" s="3">
        <v>87</v>
      </c>
      <c r="D472" s="3">
        <v>2258</v>
      </c>
      <c r="E472" s="3">
        <v>147</v>
      </c>
      <c r="F472" s="3">
        <v>0</v>
      </c>
      <c r="G472" s="3">
        <v>594</v>
      </c>
      <c r="H472" s="3">
        <v>0</v>
      </c>
      <c r="I472" s="3">
        <v>0</v>
      </c>
      <c r="J472" s="67">
        <v>0</v>
      </c>
      <c r="K472" s="67">
        <v>0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Y472" s="7"/>
      <c r="BZ472" s="4"/>
      <c r="CA472" s="7"/>
      <c r="CB472" s="7"/>
      <c r="CC472" s="7"/>
      <c r="CF472" s="7"/>
      <c r="CG472" s="7"/>
      <c r="CH472" s="7"/>
      <c r="CI472" s="7"/>
      <c r="CJ472" s="7"/>
      <c r="CK472" s="7"/>
      <c r="CL472" s="7"/>
      <c r="CM472" s="7"/>
      <c r="CO472" s="49"/>
      <c r="CP472" s="49"/>
      <c r="CQ472" s="4"/>
    </row>
    <row r="473" spans="1:95" s="1" customFormat="1" x14ac:dyDescent="0.3">
      <c r="A473" s="7"/>
      <c r="C473" s="3">
        <v>88</v>
      </c>
      <c r="D473" s="3">
        <v>2246</v>
      </c>
      <c r="E473" s="3">
        <v>152</v>
      </c>
      <c r="F473" s="3">
        <v>0</v>
      </c>
      <c r="G473" s="3">
        <v>601</v>
      </c>
      <c r="H473" s="3">
        <v>0</v>
      </c>
      <c r="I473" s="3">
        <v>0</v>
      </c>
      <c r="J473" s="67">
        <v>0</v>
      </c>
      <c r="K473" s="67">
        <v>0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Y473" s="7"/>
      <c r="BZ473" s="4"/>
      <c r="CA473" s="7"/>
      <c r="CB473" s="7"/>
      <c r="CC473" s="7"/>
      <c r="CF473" s="7"/>
      <c r="CG473" s="7"/>
      <c r="CH473" s="7"/>
      <c r="CI473" s="7"/>
      <c r="CJ473" s="7"/>
      <c r="CK473" s="7"/>
      <c r="CL473" s="7"/>
      <c r="CM473" s="7"/>
      <c r="CO473" s="49"/>
      <c r="CP473" s="49"/>
      <c r="CQ473" s="4"/>
    </row>
    <row r="474" spans="1:95" s="1" customFormat="1" x14ac:dyDescent="0.3">
      <c r="A474" s="7"/>
      <c r="C474" s="3">
        <v>89</v>
      </c>
      <c r="D474" s="3">
        <v>2226</v>
      </c>
      <c r="E474" s="3">
        <v>167</v>
      </c>
      <c r="F474" s="3">
        <v>0</v>
      </c>
      <c r="G474" s="3">
        <v>606</v>
      </c>
      <c r="H474" s="3">
        <v>0</v>
      </c>
      <c r="I474" s="3">
        <v>0</v>
      </c>
      <c r="J474" s="67">
        <v>0</v>
      </c>
      <c r="K474" s="67">
        <v>0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Y474" s="7"/>
      <c r="BZ474" s="4"/>
      <c r="CA474" s="7"/>
      <c r="CB474" s="7"/>
      <c r="CC474" s="7"/>
      <c r="CF474" s="7"/>
      <c r="CG474" s="7"/>
      <c r="CH474" s="7"/>
      <c r="CI474" s="7"/>
      <c r="CJ474" s="7"/>
      <c r="CK474" s="7"/>
      <c r="CL474" s="7"/>
      <c r="CM474" s="7"/>
      <c r="CO474" s="49"/>
      <c r="CP474" s="49"/>
      <c r="CQ474" s="4"/>
    </row>
    <row r="475" spans="1:95" s="1" customFormat="1" x14ac:dyDescent="0.3">
      <c r="A475" s="7"/>
      <c r="C475" s="3">
        <v>90</v>
      </c>
      <c r="D475" s="3">
        <v>2201</v>
      </c>
      <c r="E475" s="3">
        <v>185</v>
      </c>
      <c r="F475" s="3">
        <v>0</v>
      </c>
      <c r="G475" s="3">
        <v>612</v>
      </c>
      <c r="H475" s="3">
        <v>0</v>
      </c>
      <c r="I475" s="3">
        <v>0</v>
      </c>
      <c r="J475" s="67">
        <v>0</v>
      </c>
      <c r="K475" s="67">
        <v>0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Y475" s="7"/>
      <c r="BZ475" s="4"/>
      <c r="CA475" s="7"/>
      <c r="CB475" s="7"/>
      <c r="CC475" s="7"/>
      <c r="CF475" s="7"/>
      <c r="CG475" s="7"/>
      <c r="CH475" s="7"/>
      <c r="CI475" s="7"/>
      <c r="CJ475" s="7"/>
      <c r="CK475" s="7"/>
      <c r="CL475" s="7"/>
      <c r="CM475" s="7"/>
      <c r="CO475" s="49"/>
      <c r="CP475" s="49"/>
      <c r="CQ475" s="4"/>
    </row>
    <row r="476" spans="1:95" s="1" customFormat="1" x14ac:dyDescent="0.3">
      <c r="A476" s="7"/>
      <c r="C476" s="3">
        <v>91</v>
      </c>
      <c r="D476" s="3">
        <v>2173</v>
      </c>
      <c r="E476" s="3">
        <v>206</v>
      </c>
      <c r="F476" s="3">
        <v>0</v>
      </c>
      <c r="G476" s="3">
        <v>620</v>
      </c>
      <c r="H476" s="3">
        <v>0</v>
      </c>
      <c r="I476" s="3">
        <v>0</v>
      </c>
      <c r="J476" s="67">
        <v>0</v>
      </c>
      <c r="K476" s="67">
        <v>0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Y476" s="7"/>
      <c r="BZ476" s="4"/>
      <c r="CA476" s="7"/>
      <c r="CB476" s="7"/>
      <c r="CC476" s="7"/>
      <c r="CF476" s="7"/>
      <c r="CG476" s="7"/>
      <c r="CH476" s="7"/>
      <c r="CI476" s="7"/>
      <c r="CJ476" s="7"/>
      <c r="CK476" s="7"/>
      <c r="CL476" s="7"/>
      <c r="CM476" s="7"/>
      <c r="CO476" s="49"/>
      <c r="CP476" s="49"/>
      <c r="CQ476" s="4"/>
    </row>
    <row r="477" spans="1:95" s="1" customFormat="1" x14ac:dyDescent="0.3">
      <c r="A477" s="7"/>
      <c r="C477" s="3">
        <v>92</v>
      </c>
      <c r="D477" s="3">
        <v>2146</v>
      </c>
      <c r="E477" s="3">
        <v>228</v>
      </c>
      <c r="F477" s="3">
        <v>0</v>
      </c>
      <c r="G477" s="3">
        <v>625</v>
      </c>
      <c r="H477" s="3">
        <v>0</v>
      </c>
      <c r="I477" s="3">
        <v>0</v>
      </c>
      <c r="J477" s="67">
        <v>0</v>
      </c>
      <c r="K477" s="67">
        <v>0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Y477" s="7"/>
      <c r="BZ477" s="4"/>
      <c r="CA477" s="7"/>
      <c r="CB477" s="7"/>
      <c r="CC477" s="7"/>
      <c r="CF477" s="7"/>
      <c r="CG477" s="7"/>
      <c r="CH477" s="7"/>
      <c r="CI477" s="7"/>
      <c r="CJ477" s="7"/>
      <c r="CK477" s="7"/>
      <c r="CL477" s="7"/>
      <c r="CM477" s="7"/>
      <c r="CO477" s="49"/>
      <c r="CP477" s="49"/>
      <c r="CQ477" s="4"/>
    </row>
    <row r="478" spans="1:95" s="1" customFormat="1" x14ac:dyDescent="0.3">
      <c r="A478" s="7"/>
      <c r="C478" s="3">
        <v>93</v>
      </c>
      <c r="D478" s="3">
        <v>2120</v>
      </c>
      <c r="E478" s="3">
        <v>248</v>
      </c>
      <c r="F478" s="3">
        <v>0</v>
      </c>
      <c r="G478" s="3">
        <v>631</v>
      </c>
      <c r="H478" s="3">
        <v>0</v>
      </c>
      <c r="I478" s="3">
        <v>0</v>
      </c>
      <c r="J478" s="67">
        <v>0</v>
      </c>
      <c r="K478" s="67">
        <v>0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Y478" s="7"/>
      <c r="BZ478" s="4"/>
      <c r="CA478" s="7"/>
      <c r="CB478" s="7"/>
      <c r="CC478" s="7"/>
      <c r="CF478" s="7"/>
      <c r="CG478" s="7"/>
      <c r="CH478" s="7"/>
      <c r="CI478" s="7"/>
      <c r="CJ478" s="7"/>
      <c r="CK478" s="7"/>
      <c r="CL478" s="7"/>
      <c r="CM478" s="7"/>
      <c r="CO478" s="49"/>
      <c r="CP478" s="49"/>
      <c r="CQ478" s="4"/>
    </row>
    <row r="479" spans="1:95" s="1" customFormat="1" x14ac:dyDescent="0.3">
      <c r="A479" s="7"/>
      <c r="C479" s="3">
        <v>94</v>
      </c>
      <c r="D479" s="3">
        <v>2092</v>
      </c>
      <c r="E479" s="3">
        <v>271</v>
      </c>
      <c r="F479" s="3">
        <v>0</v>
      </c>
      <c r="G479" s="3">
        <v>636</v>
      </c>
      <c r="H479" s="3">
        <v>0</v>
      </c>
      <c r="I479" s="3">
        <v>0</v>
      </c>
      <c r="J479" s="67">
        <v>0</v>
      </c>
      <c r="K479" s="67">
        <v>0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Y479" s="7"/>
      <c r="BZ479" s="4"/>
      <c r="CA479" s="7"/>
      <c r="CB479" s="7"/>
      <c r="CC479" s="7"/>
      <c r="CF479" s="7"/>
      <c r="CG479" s="7"/>
      <c r="CH479" s="7"/>
      <c r="CI479" s="7"/>
      <c r="CJ479" s="7"/>
      <c r="CK479" s="7"/>
      <c r="CL479" s="7"/>
      <c r="CM479" s="7"/>
      <c r="CO479" s="49"/>
      <c r="CP479" s="49"/>
      <c r="CQ479" s="4"/>
    </row>
    <row r="480" spans="1:95" s="1" customFormat="1" x14ac:dyDescent="0.3">
      <c r="A480" s="7"/>
      <c r="C480" s="3">
        <v>95</v>
      </c>
      <c r="D480" s="3">
        <v>2071</v>
      </c>
      <c r="E480" s="3">
        <v>288</v>
      </c>
      <c r="F480" s="3">
        <v>0</v>
      </c>
      <c r="G480" s="3">
        <v>639</v>
      </c>
      <c r="H480" s="3">
        <v>0</v>
      </c>
      <c r="I480" s="3">
        <v>0</v>
      </c>
      <c r="J480" s="67">
        <v>0</v>
      </c>
      <c r="K480" s="67">
        <v>0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Y480" s="7"/>
      <c r="BZ480" s="4"/>
      <c r="CA480" s="7"/>
      <c r="CB480" s="7"/>
      <c r="CC480" s="7"/>
      <c r="CF480" s="7"/>
      <c r="CG480" s="7"/>
      <c r="CH480" s="7"/>
      <c r="CI480" s="7"/>
      <c r="CJ480" s="7"/>
      <c r="CK480" s="7"/>
      <c r="CL480" s="7"/>
      <c r="CM480" s="7"/>
      <c r="CO480" s="49"/>
      <c r="CP480" s="49"/>
      <c r="CQ480" s="4"/>
    </row>
    <row r="481" spans="1:95" s="1" customFormat="1" x14ac:dyDescent="0.3">
      <c r="A481" s="7"/>
      <c r="C481" s="3">
        <v>96</v>
      </c>
      <c r="D481" s="3">
        <v>2054</v>
      </c>
      <c r="E481" s="3">
        <v>301</v>
      </c>
      <c r="F481" s="3">
        <v>0</v>
      </c>
      <c r="G481" s="3">
        <v>644</v>
      </c>
      <c r="H481" s="3">
        <v>0</v>
      </c>
      <c r="I481" s="3">
        <v>0</v>
      </c>
      <c r="J481" s="67">
        <v>0</v>
      </c>
      <c r="K481" s="67">
        <v>0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Y481" s="7"/>
      <c r="BZ481" s="4"/>
      <c r="CA481" s="7"/>
      <c r="CB481" s="7"/>
      <c r="CC481" s="7"/>
      <c r="CF481" s="7"/>
      <c r="CG481" s="7"/>
      <c r="CH481" s="7"/>
      <c r="CI481" s="7"/>
      <c r="CJ481" s="7"/>
      <c r="CK481" s="7"/>
      <c r="CL481" s="7"/>
      <c r="CM481" s="7"/>
      <c r="CO481" s="49"/>
      <c r="CP481" s="49"/>
      <c r="CQ481" s="4"/>
    </row>
    <row r="482" spans="1:95" s="1" customFormat="1" x14ac:dyDescent="0.3">
      <c r="A482" s="7"/>
      <c r="C482" s="3">
        <v>97</v>
      </c>
      <c r="D482" s="3">
        <v>2041</v>
      </c>
      <c r="E482" s="3">
        <v>308</v>
      </c>
      <c r="F482" s="3">
        <v>0</v>
      </c>
      <c r="G482" s="3">
        <v>650</v>
      </c>
      <c r="H482" s="3">
        <v>0</v>
      </c>
      <c r="I482" s="3">
        <v>0</v>
      </c>
      <c r="J482" s="67">
        <v>0</v>
      </c>
      <c r="K482" s="67">
        <v>0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Y482" s="7"/>
      <c r="BZ482" s="4"/>
      <c r="CA482" s="7"/>
      <c r="CB482" s="7"/>
      <c r="CC482" s="7"/>
      <c r="CF482" s="7"/>
      <c r="CG482" s="7"/>
      <c r="CH482" s="7"/>
      <c r="CI482" s="7"/>
      <c r="CJ482" s="7"/>
      <c r="CK482" s="7"/>
      <c r="CL482" s="7"/>
      <c r="CM482" s="7"/>
      <c r="CO482" s="49"/>
      <c r="CP482" s="49"/>
      <c r="CQ482" s="4"/>
    </row>
    <row r="483" spans="1:95" s="1" customFormat="1" x14ac:dyDescent="0.3">
      <c r="A483" s="7"/>
      <c r="C483" s="3">
        <v>98</v>
      </c>
      <c r="D483" s="3">
        <v>2028</v>
      </c>
      <c r="E483" s="3">
        <v>315</v>
      </c>
      <c r="F483" s="3">
        <v>0</v>
      </c>
      <c r="G483" s="3">
        <v>655</v>
      </c>
      <c r="H483" s="3">
        <v>0</v>
      </c>
      <c r="I483" s="3">
        <v>0</v>
      </c>
      <c r="J483" s="67">
        <v>0</v>
      </c>
      <c r="K483" s="67">
        <v>0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Y483" s="7"/>
      <c r="BZ483" s="4"/>
      <c r="CA483" s="7"/>
      <c r="CB483" s="7"/>
      <c r="CC483" s="7"/>
      <c r="CF483" s="7"/>
      <c r="CG483" s="7"/>
      <c r="CH483" s="7"/>
      <c r="CI483" s="7"/>
      <c r="CJ483" s="7"/>
      <c r="CK483" s="7"/>
      <c r="CL483" s="7"/>
      <c r="CM483" s="7"/>
      <c r="CO483" s="49"/>
      <c r="CP483" s="49"/>
      <c r="CQ483" s="4"/>
    </row>
    <row r="484" spans="1:95" s="1" customFormat="1" x14ac:dyDescent="0.3">
      <c r="A484" s="7"/>
      <c r="C484" s="3">
        <v>99</v>
      </c>
      <c r="D484" s="3">
        <v>2016</v>
      </c>
      <c r="E484" s="3">
        <v>322</v>
      </c>
      <c r="F484" s="3">
        <v>0</v>
      </c>
      <c r="G484" s="3">
        <v>661</v>
      </c>
      <c r="H484" s="3">
        <v>0</v>
      </c>
      <c r="I484" s="3">
        <v>0</v>
      </c>
      <c r="J484" s="67">
        <v>0</v>
      </c>
      <c r="K484" s="67">
        <v>0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Y484" s="7"/>
      <c r="BZ484" s="4"/>
      <c r="CA484" s="7"/>
      <c r="CB484" s="7"/>
      <c r="CC484" s="7"/>
      <c r="CF484" s="7"/>
      <c r="CG484" s="7"/>
      <c r="CH484" s="7"/>
      <c r="CI484" s="7"/>
      <c r="CJ484" s="7"/>
      <c r="CK484" s="7"/>
      <c r="CL484" s="7"/>
      <c r="CM484" s="7"/>
      <c r="CO484" s="49"/>
      <c r="CP484" s="49"/>
      <c r="CQ484" s="4"/>
    </row>
    <row r="485" spans="1:95" s="1" customFormat="1" x14ac:dyDescent="0.3">
      <c r="A485" s="7"/>
      <c r="C485" s="3">
        <v>100</v>
      </c>
      <c r="D485" s="3">
        <v>2006</v>
      </c>
      <c r="E485" s="3">
        <v>327</v>
      </c>
      <c r="F485" s="3">
        <v>0</v>
      </c>
      <c r="G485" s="3">
        <v>665</v>
      </c>
      <c r="H485" s="3">
        <v>0</v>
      </c>
      <c r="I485" s="3">
        <v>0</v>
      </c>
      <c r="J485" s="67">
        <v>0</v>
      </c>
      <c r="K485" s="67">
        <v>0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Y485" s="7"/>
      <c r="BZ485" s="4"/>
      <c r="CA485" s="7"/>
      <c r="CB485" s="7"/>
      <c r="CC485" s="7"/>
      <c r="CF485" s="7"/>
      <c r="CG485" s="7"/>
      <c r="CH485" s="7"/>
      <c r="CI485" s="7"/>
      <c r="CJ485" s="7"/>
      <c r="CK485" s="7"/>
      <c r="CL485" s="7"/>
      <c r="CM485" s="7"/>
      <c r="CO485" s="49"/>
      <c r="CP485" s="49"/>
      <c r="CQ485" s="4"/>
    </row>
    <row r="486" spans="1:95" s="1" customFormat="1" x14ac:dyDescent="0.3">
      <c r="A486" s="7"/>
      <c r="C486" s="3">
        <v>101</v>
      </c>
      <c r="D486" s="3">
        <v>1997</v>
      </c>
      <c r="E486" s="3">
        <v>333</v>
      </c>
      <c r="F486" s="3">
        <v>0</v>
      </c>
      <c r="G486" s="3">
        <v>669</v>
      </c>
      <c r="H486" s="3">
        <v>0</v>
      </c>
      <c r="I486" s="3">
        <v>0</v>
      </c>
      <c r="J486" s="67">
        <v>0</v>
      </c>
      <c r="K486" s="67">
        <v>0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Y486" s="7"/>
      <c r="BZ486" s="4"/>
      <c r="CA486" s="7"/>
      <c r="CB486" s="7"/>
      <c r="CC486" s="7"/>
      <c r="CF486" s="7"/>
      <c r="CG486" s="7"/>
      <c r="CH486" s="7"/>
      <c r="CI486" s="7"/>
      <c r="CJ486" s="7"/>
      <c r="CK486" s="7"/>
      <c r="CL486" s="7"/>
      <c r="CM486" s="7"/>
      <c r="CO486" s="49"/>
      <c r="CP486" s="49"/>
      <c r="CQ486" s="4"/>
    </row>
    <row r="487" spans="1:95" s="1" customFormat="1" x14ac:dyDescent="0.3">
      <c r="A487" s="7"/>
      <c r="C487" s="3">
        <v>102</v>
      </c>
      <c r="D487" s="3">
        <v>1987</v>
      </c>
      <c r="E487" s="3">
        <v>336</v>
      </c>
      <c r="F487" s="3">
        <v>0</v>
      </c>
      <c r="G487" s="3">
        <v>676</v>
      </c>
      <c r="H487" s="3">
        <v>0</v>
      </c>
      <c r="I487" s="3">
        <v>0</v>
      </c>
      <c r="J487" s="67">
        <v>0</v>
      </c>
      <c r="K487" s="67">
        <v>0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Y487" s="7"/>
      <c r="BZ487" s="4"/>
      <c r="CA487" s="7"/>
      <c r="CB487" s="7"/>
      <c r="CC487" s="7"/>
      <c r="CF487" s="7"/>
      <c r="CG487" s="7"/>
      <c r="CH487" s="7"/>
      <c r="CI487" s="7"/>
      <c r="CJ487" s="7"/>
      <c r="CK487" s="7"/>
      <c r="CL487" s="7"/>
      <c r="CM487" s="7"/>
      <c r="CO487" s="49"/>
      <c r="CP487" s="49"/>
      <c r="CQ487" s="4"/>
    </row>
    <row r="488" spans="1:95" s="1" customFormat="1" x14ac:dyDescent="0.3">
      <c r="A488" s="7"/>
      <c r="C488" s="3">
        <v>103</v>
      </c>
      <c r="D488" s="3">
        <v>1978</v>
      </c>
      <c r="E488" s="3">
        <v>338</v>
      </c>
      <c r="F488" s="3">
        <v>0</v>
      </c>
      <c r="G488" s="3">
        <v>683</v>
      </c>
      <c r="H488" s="3">
        <v>0</v>
      </c>
      <c r="I488" s="3">
        <v>0</v>
      </c>
      <c r="J488" s="67">
        <v>0</v>
      </c>
      <c r="K488" s="67">
        <v>0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Y488" s="7"/>
      <c r="BZ488" s="4"/>
      <c r="CA488" s="7"/>
      <c r="CB488" s="7"/>
      <c r="CC488" s="7"/>
      <c r="CF488" s="7"/>
      <c r="CG488" s="7"/>
      <c r="CH488" s="7"/>
      <c r="CI488" s="7"/>
      <c r="CJ488" s="7"/>
      <c r="CK488" s="7"/>
      <c r="CL488" s="7"/>
      <c r="CM488" s="7"/>
      <c r="CO488" s="49"/>
      <c r="CP488" s="49"/>
      <c r="CQ488" s="4"/>
    </row>
    <row r="489" spans="1:95" s="1" customFormat="1" x14ac:dyDescent="0.3">
      <c r="A489" s="7"/>
      <c r="C489" s="3">
        <v>104</v>
      </c>
      <c r="D489" s="3">
        <v>1968</v>
      </c>
      <c r="E489" s="3">
        <v>341</v>
      </c>
      <c r="F489" s="3">
        <v>0</v>
      </c>
      <c r="G489" s="3">
        <v>690</v>
      </c>
      <c r="H489" s="3">
        <v>0</v>
      </c>
      <c r="I489" s="3">
        <v>0</v>
      </c>
      <c r="J489" s="67">
        <v>0</v>
      </c>
      <c r="K489" s="67">
        <v>0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Y489" s="7"/>
      <c r="BZ489" s="4"/>
      <c r="CA489" s="7"/>
      <c r="CB489" s="7"/>
      <c r="CC489" s="7"/>
      <c r="CF489" s="7"/>
      <c r="CG489" s="7"/>
      <c r="CH489" s="7"/>
      <c r="CI489" s="7"/>
      <c r="CJ489" s="7"/>
      <c r="CK489" s="7"/>
      <c r="CL489" s="7"/>
      <c r="CM489" s="7"/>
      <c r="CO489" s="49"/>
      <c r="CP489" s="49"/>
      <c r="CQ489" s="4"/>
    </row>
    <row r="490" spans="1:95" s="1" customFormat="1" x14ac:dyDescent="0.3">
      <c r="A490" s="7"/>
      <c r="C490" s="3">
        <v>105</v>
      </c>
      <c r="D490" s="3">
        <v>1956</v>
      </c>
      <c r="E490" s="3">
        <v>346</v>
      </c>
      <c r="F490" s="3">
        <v>0</v>
      </c>
      <c r="G490" s="3">
        <v>697</v>
      </c>
      <c r="H490" s="3">
        <v>0</v>
      </c>
      <c r="I490" s="3">
        <v>0</v>
      </c>
      <c r="J490" s="67">
        <v>0</v>
      </c>
      <c r="K490" s="67">
        <v>0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Y490" s="7"/>
      <c r="BZ490" s="4"/>
      <c r="CA490" s="7"/>
      <c r="CB490" s="7"/>
      <c r="CC490" s="7"/>
      <c r="CF490" s="7"/>
      <c r="CG490" s="7"/>
      <c r="CH490" s="7"/>
      <c r="CI490" s="7"/>
      <c r="CJ490" s="7"/>
      <c r="CK490" s="7"/>
      <c r="CL490" s="7"/>
      <c r="CM490" s="7"/>
      <c r="CO490" s="49"/>
      <c r="CP490" s="49"/>
      <c r="CQ490" s="4"/>
    </row>
    <row r="491" spans="1:95" s="1" customFormat="1" x14ac:dyDescent="0.3">
      <c r="A491" s="7"/>
      <c r="C491" s="3">
        <v>106</v>
      </c>
      <c r="D491" s="3">
        <v>1946</v>
      </c>
      <c r="E491" s="3">
        <v>346</v>
      </c>
      <c r="F491" s="3">
        <v>0</v>
      </c>
      <c r="G491" s="3">
        <v>707</v>
      </c>
      <c r="H491" s="3">
        <v>0</v>
      </c>
      <c r="I491" s="3">
        <v>0</v>
      </c>
      <c r="J491" s="67">
        <v>0</v>
      </c>
      <c r="K491" s="67">
        <v>0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Y491" s="7"/>
      <c r="BZ491" s="4"/>
      <c r="CA491" s="7"/>
      <c r="CB491" s="7"/>
      <c r="CC491" s="7"/>
      <c r="CF491" s="7"/>
      <c r="CG491" s="7"/>
      <c r="CH491" s="7"/>
      <c r="CI491" s="7"/>
      <c r="CJ491" s="7"/>
      <c r="CK491" s="7"/>
      <c r="CL491" s="7"/>
      <c r="CM491" s="7"/>
      <c r="CO491" s="49"/>
      <c r="CP491" s="49"/>
      <c r="CQ491" s="4"/>
    </row>
    <row r="492" spans="1:95" s="1" customFormat="1" x14ac:dyDescent="0.3">
      <c r="A492" s="7"/>
      <c r="C492" s="3">
        <v>107</v>
      </c>
      <c r="D492" s="3">
        <v>1937</v>
      </c>
      <c r="E492" s="3">
        <v>345</v>
      </c>
      <c r="F492" s="3">
        <v>0</v>
      </c>
      <c r="G492" s="3">
        <v>716</v>
      </c>
      <c r="H492" s="3">
        <v>0</v>
      </c>
      <c r="I492" s="3">
        <v>0</v>
      </c>
      <c r="J492" s="67">
        <v>0</v>
      </c>
      <c r="K492" s="67">
        <v>0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Y492" s="7"/>
      <c r="BZ492" s="4"/>
      <c r="CA492" s="7"/>
      <c r="CB492" s="7"/>
      <c r="CC492" s="7"/>
      <c r="CF492" s="7"/>
      <c r="CG492" s="7"/>
      <c r="CH492" s="7"/>
      <c r="CI492" s="7"/>
      <c r="CJ492" s="7"/>
      <c r="CK492" s="7"/>
      <c r="CL492" s="7"/>
      <c r="CM492" s="7"/>
      <c r="CO492" s="49"/>
      <c r="CP492" s="49"/>
      <c r="CQ492" s="4"/>
    </row>
    <row r="493" spans="1:95" s="1" customFormat="1" x14ac:dyDescent="0.3">
      <c r="A493" s="7"/>
      <c r="C493" s="3">
        <v>108</v>
      </c>
      <c r="D493" s="3">
        <v>1926</v>
      </c>
      <c r="E493" s="3">
        <v>348</v>
      </c>
      <c r="F493" s="3">
        <v>0</v>
      </c>
      <c r="G493" s="3">
        <v>725</v>
      </c>
      <c r="H493" s="3">
        <v>0</v>
      </c>
      <c r="I493" s="3">
        <v>0</v>
      </c>
      <c r="J493" s="67">
        <v>0</v>
      </c>
      <c r="K493" s="67">
        <v>0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Y493" s="7"/>
      <c r="BZ493" s="4"/>
      <c r="CA493" s="7"/>
      <c r="CB493" s="7"/>
      <c r="CC493" s="7"/>
      <c r="CF493" s="7"/>
      <c r="CG493" s="7"/>
      <c r="CH493" s="7"/>
      <c r="CI493" s="7"/>
      <c r="CJ493" s="7"/>
      <c r="CK493" s="7"/>
      <c r="CL493" s="7"/>
      <c r="CM493" s="7"/>
      <c r="CO493" s="49"/>
      <c r="CP493" s="49"/>
      <c r="CQ493" s="4"/>
    </row>
    <row r="494" spans="1:95" s="1" customFormat="1" x14ac:dyDescent="0.3">
      <c r="A494" s="7"/>
      <c r="C494" s="3">
        <v>109</v>
      </c>
      <c r="D494" s="3">
        <v>1917</v>
      </c>
      <c r="E494" s="3">
        <v>349</v>
      </c>
      <c r="F494" s="3">
        <v>0</v>
      </c>
      <c r="G494" s="3">
        <v>733</v>
      </c>
      <c r="H494" s="3">
        <v>0</v>
      </c>
      <c r="I494" s="3">
        <v>0</v>
      </c>
      <c r="J494" s="67">
        <v>0</v>
      </c>
      <c r="K494" s="67">
        <v>0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Y494" s="7"/>
      <c r="BZ494" s="4"/>
      <c r="CA494" s="7"/>
      <c r="CB494" s="7"/>
      <c r="CC494" s="7"/>
      <c r="CF494" s="7"/>
      <c r="CG494" s="7"/>
      <c r="CH494" s="7"/>
      <c r="CI494" s="7"/>
      <c r="CJ494" s="7"/>
      <c r="CK494" s="7"/>
      <c r="CL494" s="7"/>
      <c r="CM494" s="7"/>
      <c r="CO494" s="49"/>
      <c r="CP494" s="49"/>
      <c r="CQ494" s="4"/>
    </row>
    <row r="495" spans="1:95" s="1" customFormat="1" x14ac:dyDescent="0.3">
      <c r="A495" s="7"/>
      <c r="C495" s="3">
        <v>110</v>
      </c>
      <c r="D495" s="3">
        <v>1907</v>
      </c>
      <c r="E495" s="3">
        <v>350</v>
      </c>
      <c r="F495" s="3">
        <v>0</v>
      </c>
      <c r="G495" s="3">
        <v>742</v>
      </c>
      <c r="H495" s="3">
        <v>0</v>
      </c>
      <c r="I495" s="3">
        <v>0</v>
      </c>
      <c r="J495" s="67">
        <v>0</v>
      </c>
      <c r="K495" s="67">
        <v>0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Y495" s="7"/>
      <c r="BZ495" s="4"/>
      <c r="CA495" s="7"/>
      <c r="CB495" s="7"/>
      <c r="CC495" s="7"/>
      <c r="CF495" s="7"/>
      <c r="CG495" s="7"/>
      <c r="CH495" s="7"/>
      <c r="CI495" s="7"/>
      <c r="CJ495" s="7"/>
      <c r="CK495" s="7"/>
      <c r="CL495" s="7"/>
      <c r="CM495" s="7"/>
      <c r="CO495" s="49"/>
      <c r="CP495" s="49"/>
      <c r="CQ495" s="4"/>
    </row>
    <row r="496" spans="1:95" s="1" customFormat="1" x14ac:dyDescent="0.3">
      <c r="A496" s="7"/>
      <c r="C496" s="3">
        <v>111</v>
      </c>
      <c r="D496" s="3">
        <v>1898</v>
      </c>
      <c r="E496" s="3">
        <v>347</v>
      </c>
      <c r="F496" s="3">
        <v>0</v>
      </c>
      <c r="G496" s="3">
        <v>754</v>
      </c>
      <c r="H496" s="3">
        <v>0</v>
      </c>
      <c r="I496" s="3">
        <v>0</v>
      </c>
      <c r="J496" s="67">
        <v>0</v>
      </c>
      <c r="K496" s="67">
        <v>0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Y496" s="7"/>
      <c r="BZ496" s="4"/>
      <c r="CA496" s="7"/>
      <c r="CB496" s="7"/>
      <c r="CC496" s="7"/>
      <c r="CF496" s="7"/>
      <c r="CG496" s="7"/>
      <c r="CH496" s="7"/>
      <c r="CI496" s="7"/>
      <c r="CJ496" s="7"/>
      <c r="CK496" s="7"/>
      <c r="CL496" s="7"/>
      <c r="CM496" s="7"/>
      <c r="CO496" s="49"/>
      <c r="CP496" s="49"/>
      <c r="CQ496" s="4"/>
    </row>
    <row r="497" spans="1:95" s="1" customFormat="1" x14ac:dyDescent="0.3">
      <c r="A497" s="7"/>
      <c r="C497" s="3">
        <v>112</v>
      </c>
      <c r="D497" s="3">
        <v>1887</v>
      </c>
      <c r="E497" s="3">
        <v>346</v>
      </c>
      <c r="F497" s="3">
        <v>0</v>
      </c>
      <c r="G497" s="3">
        <v>765</v>
      </c>
      <c r="H497" s="3">
        <v>0</v>
      </c>
      <c r="I497" s="3">
        <v>0</v>
      </c>
      <c r="J497" s="67">
        <v>0</v>
      </c>
      <c r="K497" s="67">
        <v>0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Y497" s="7"/>
      <c r="BZ497" s="4"/>
      <c r="CA497" s="7"/>
      <c r="CB497" s="7"/>
      <c r="CC497" s="7"/>
      <c r="CF497" s="7"/>
      <c r="CG497" s="7"/>
      <c r="CH497" s="7"/>
      <c r="CI497" s="7"/>
      <c r="CJ497" s="7"/>
      <c r="CK497" s="7"/>
      <c r="CL497" s="7"/>
      <c r="CM497" s="7"/>
      <c r="CO497" s="49"/>
      <c r="CP497" s="49"/>
      <c r="CQ497" s="4"/>
    </row>
    <row r="498" spans="1:95" s="1" customFormat="1" x14ac:dyDescent="0.3">
      <c r="A498" s="7"/>
      <c r="C498" s="3">
        <v>113</v>
      </c>
      <c r="D498" s="3">
        <v>1877</v>
      </c>
      <c r="E498" s="3">
        <v>345</v>
      </c>
      <c r="F498" s="3">
        <v>0</v>
      </c>
      <c r="G498" s="3">
        <v>777</v>
      </c>
      <c r="H498" s="3">
        <v>0</v>
      </c>
      <c r="I498" s="3">
        <v>0</v>
      </c>
      <c r="J498" s="67">
        <v>0</v>
      </c>
      <c r="K498" s="67">
        <v>0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Y498" s="7"/>
      <c r="BZ498" s="4"/>
      <c r="CA498" s="7"/>
      <c r="CB498" s="7"/>
      <c r="CC498" s="7"/>
      <c r="CF498" s="7"/>
      <c r="CG498" s="7"/>
      <c r="CH498" s="7"/>
      <c r="CI498" s="7"/>
      <c r="CJ498" s="7"/>
      <c r="CK498" s="7"/>
      <c r="CL498" s="7"/>
      <c r="CM498" s="7"/>
      <c r="CO498" s="49"/>
      <c r="CP498" s="49"/>
      <c r="CQ498" s="4"/>
    </row>
    <row r="499" spans="1:95" s="1" customFormat="1" x14ac:dyDescent="0.3">
      <c r="A499" s="7"/>
      <c r="C499" s="3">
        <v>114</v>
      </c>
      <c r="D499" s="3">
        <v>1867</v>
      </c>
      <c r="E499" s="3">
        <v>344</v>
      </c>
      <c r="F499" s="3">
        <v>0</v>
      </c>
      <c r="G499" s="3">
        <v>787</v>
      </c>
      <c r="H499" s="3">
        <v>0</v>
      </c>
      <c r="I499" s="3">
        <v>0</v>
      </c>
      <c r="J499" s="67">
        <v>0</v>
      </c>
      <c r="K499" s="67">
        <v>0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Y499" s="7"/>
      <c r="BZ499" s="4"/>
      <c r="CA499" s="7"/>
      <c r="CB499" s="7"/>
      <c r="CC499" s="7"/>
      <c r="CF499" s="7"/>
      <c r="CG499" s="7"/>
      <c r="CH499" s="7"/>
      <c r="CI499" s="7"/>
      <c r="CJ499" s="7"/>
      <c r="CK499" s="7"/>
      <c r="CL499" s="7"/>
      <c r="CM499" s="7"/>
      <c r="CO499" s="49"/>
      <c r="CP499" s="49"/>
      <c r="CQ499" s="4"/>
    </row>
    <row r="500" spans="1:95" s="1" customFormat="1" x14ac:dyDescent="0.3">
      <c r="A500" s="7"/>
      <c r="C500" s="3">
        <v>115</v>
      </c>
      <c r="D500" s="3">
        <v>1858</v>
      </c>
      <c r="E500" s="3">
        <v>341</v>
      </c>
      <c r="F500" s="3">
        <v>0</v>
      </c>
      <c r="G500" s="3">
        <v>800</v>
      </c>
      <c r="H500" s="3">
        <v>0</v>
      </c>
      <c r="I500" s="3">
        <v>0</v>
      </c>
      <c r="J500" s="67">
        <v>0</v>
      </c>
      <c r="K500" s="67">
        <v>0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Y500" s="7"/>
      <c r="BZ500" s="4"/>
      <c r="CA500" s="7"/>
      <c r="CB500" s="7"/>
      <c r="CC500" s="7"/>
      <c r="CF500" s="7"/>
      <c r="CG500" s="7"/>
      <c r="CH500" s="7"/>
      <c r="CI500" s="7"/>
      <c r="CJ500" s="7"/>
      <c r="CK500" s="7"/>
      <c r="CL500" s="7"/>
      <c r="CM500" s="7"/>
      <c r="CO500" s="49"/>
      <c r="CP500" s="49"/>
      <c r="CQ500" s="4"/>
    </row>
    <row r="501" spans="1:95" s="1" customFormat="1" x14ac:dyDescent="0.3">
      <c r="A501" s="7"/>
      <c r="C501" s="3">
        <v>116</v>
      </c>
      <c r="D501" s="3">
        <v>1849</v>
      </c>
      <c r="E501" s="3">
        <v>338</v>
      </c>
      <c r="F501" s="3">
        <v>0</v>
      </c>
      <c r="G501" s="3">
        <v>811</v>
      </c>
      <c r="H501" s="3">
        <v>0</v>
      </c>
      <c r="I501" s="3">
        <v>0</v>
      </c>
      <c r="J501" s="67">
        <v>0</v>
      </c>
      <c r="K501" s="67">
        <v>0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Y501" s="7"/>
      <c r="BZ501" s="4"/>
      <c r="CA501" s="7"/>
      <c r="CB501" s="7"/>
      <c r="CC501" s="7"/>
      <c r="CF501" s="7"/>
      <c r="CG501" s="7"/>
      <c r="CH501" s="7"/>
      <c r="CI501" s="7"/>
      <c r="CJ501" s="7"/>
      <c r="CK501" s="7"/>
      <c r="CL501" s="7"/>
      <c r="CM501" s="7"/>
      <c r="CO501" s="49"/>
      <c r="CP501" s="49"/>
      <c r="CQ501" s="4"/>
    </row>
    <row r="502" spans="1:95" s="1" customFormat="1" x14ac:dyDescent="0.3">
      <c r="A502" s="7"/>
      <c r="C502" s="3">
        <v>117</v>
      </c>
      <c r="D502" s="3">
        <v>1843</v>
      </c>
      <c r="E502" s="3">
        <v>322</v>
      </c>
      <c r="F502" s="3">
        <v>0</v>
      </c>
      <c r="G502" s="3">
        <v>833</v>
      </c>
      <c r="H502" s="3">
        <v>0</v>
      </c>
      <c r="I502" s="3">
        <v>0</v>
      </c>
      <c r="J502" s="67">
        <v>0</v>
      </c>
      <c r="K502" s="67">
        <v>0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Y502" s="7"/>
      <c r="BZ502" s="4"/>
      <c r="CA502" s="7"/>
      <c r="CB502" s="7"/>
      <c r="CC502" s="7"/>
      <c r="CF502" s="7"/>
      <c r="CG502" s="7"/>
      <c r="CH502" s="7"/>
      <c r="CI502" s="7"/>
      <c r="CJ502" s="7"/>
      <c r="CK502" s="7"/>
      <c r="CL502" s="7"/>
      <c r="CM502" s="7"/>
      <c r="CO502" s="49"/>
      <c r="CP502" s="49"/>
      <c r="CQ502" s="4"/>
    </row>
    <row r="503" spans="1:95" s="1" customFormat="1" x14ac:dyDescent="0.3">
      <c r="A503" s="7"/>
      <c r="C503" s="3">
        <v>118</v>
      </c>
      <c r="D503" s="3">
        <v>1836</v>
      </c>
      <c r="E503" s="3">
        <v>314</v>
      </c>
      <c r="F503" s="3">
        <v>0</v>
      </c>
      <c r="G503" s="3">
        <v>849</v>
      </c>
      <c r="H503" s="3">
        <v>0</v>
      </c>
      <c r="I503" s="3">
        <v>0</v>
      </c>
      <c r="J503" s="67">
        <v>0</v>
      </c>
      <c r="K503" s="67">
        <v>0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Y503" s="7"/>
      <c r="BZ503" s="4"/>
      <c r="CA503" s="7"/>
      <c r="CB503" s="7"/>
      <c r="CC503" s="7"/>
      <c r="CF503" s="7"/>
      <c r="CG503" s="7"/>
      <c r="CH503" s="7"/>
      <c r="CI503" s="7"/>
      <c r="CJ503" s="7"/>
      <c r="CK503" s="7"/>
      <c r="CL503" s="7"/>
      <c r="CM503" s="7"/>
      <c r="CO503" s="49"/>
      <c r="CP503" s="49"/>
      <c r="CQ503" s="4"/>
    </row>
    <row r="504" spans="1:95" s="1" customFormat="1" x14ac:dyDescent="0.3">
      <c r="A504" s="7"/>
      <c r="C504" s="3">
        <v>119</v>
      </c>
      <c r="D504" s="3">
        <v>1829</v>
      </c>
      <c r="E504" s="3">
        <v>304</v>
      </c>
      <c r="F504" s="3">
        <v>0</v>
      </c>
      <c r="G504" s="3">
        <v>865</v>
      </c>
      <c r="H504" s="3">
        <v>0</v>
      </c>
      <c r="I504" s="3">
        <v>0</v>
      </c>
      <c r="J504" s="67">
        <v>0</v>
      </c>
      <c r="K504" s="67">
        <v>0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Y504" s="7"/>
      <c r="BZ504" s="4"/>
      <c r="CA504" s="7"/>
      <c r="CB504" s="7"/>
      <c r="CC504" s="7"/>
      <c r="CF504" s="7"/>
      <c r="CG504" s="7"/>
      <c r="CH504" s="7"/>
      <c r="CI504" s="7"/>
      <c r="CJ504" s="7"/>
      <c r="CK504" s="7"/>
      <c r="CL504" s="7"/>
      <c r="CM504" s="7"/>
      <c r="CO504" s="49"/>
      <c r="CP504" s="49"/>
      <c r="CQ504" s="4"/>
    </row>
    <row r="505" spans="1:95" s="1" customFormat="1" x14ac:dyDescent="0.3">
      <c r="A505" s="7"/>
      <c r="C505" s="3">
        <v>120</v>
      </c>
      <c r="D505" s="3">
        <v>1821</v>
      </c>
      <c r="E505" s="3">
        <v>291</v>
      </c>
      <c r="F505" s="3">
        <v>0</v>
      </c>
      <c r="G505" s="3">
        <v>887</v>
      </c>
      <c r="H505" s="3">
        <v>0</v>
      </c>
      <c r="I505" s="3">
        <v>0</v>
      </c>
      <c r="J505" s="67">
        <v>0</v>
      </c>
      <c r="K505" s="67">
        <v>0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Y505" s="7"/>
      <c r="BZ505" s="4"/>
      <c r="CA505" s="7"/>
      <c r="CB505" s="7"/>
      <c r="CC505" s="7"/>
      <c r="CF505" s="7"/>
      <c r="CG505" s="7"/>
      <c r="CH505" s="7"/>
      <c r="CI505" s="7"/>
      <c r="CJ505" s="7"/>
      <c r="CK505" s="7"/>
      <c r="CL505" s="7"/>
      <c r="CM505" s="7"/>
      <c r="CO505" s="49"/>
      <c r="CP505" s="49"/>
      <c r="CQ505" s="4"/>
    </row>
    <row r="506" spans="1:95" s="1" customFormat="1" x14ac:dyDescent="0.3">
      <c r="A506" s="7"/>
      <c r="C506" s="3">
        <v>121</v>
      </c>
      <c r="D506" s="3">
        <v>1812</v>
      </c>
      <c r="E506" s="3">
        <v>280</v>
      </c>
      <c r="F506" s="3">
        <v>0</v>
      </c>
      <c r="G506" s="3">
        <v>906</v>
      </c>
      <c r="H506" s="3">
        <v>0</v>
      </c>
      <c r="I506" s="3">
        <v>0</v>
      </c>
      <c r="J506" s="67">
        <v>0</v>
      </c>
      <c r="K506" s="67">
        <v>0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Y506" s="7"/>
      <c r="BZ506" s="4"/>
      <c r="CA506" s="7"/>
      <c r="CB506" s="7"/>
      <c r="CC506" s="7"/>
      <c r="CF506" s="7"/>
      <c r="CG506" s="7"/>
      <c r="CH506" s="7"/>
      <c r="CI506" s="7"/>
      <c r="CJ506" s="7"/>
      <c r="CK506" s="7"/>
      <c r="CL506" s="7"/>
      <c r="CM506" s="7"/>
      <c r="CO506" s="49"/>
      <c r="CP506" s="49"/>
      <c r="CQ506" s="4"/>
    </row>
    <row r="507" spans="1:95" s="1" customFormat="1" x14ac:dyDescent="0.3">
      <c r="A507" s="7"/>
      <c r="C507" s="3">
        <v>122</v>
      </c>
      <c r="D507" s="3">
        <v>1807</v>
      </c>
      <c r="E507" s="3">
        <v>269</v>
      </c>
      <c r="F507" s="3">
        <v>0</v>
      </c>
      <c r="G507" s="3">
        <v>923</v>
      </c>
      <c r="H507" s="3">
        <v>0</v>
      </c>
      <c r="I507" s="3">
        <v>0</v>
      </c>
      <c r="J507" s="67">
        <v>0</v>
      </c>
      <c r="K507" s="67">
        <v>0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Y507" s="7"/>
      <c r="BZ507" s="4"/>
      <c r="CA507" s="7"/>
      <c r="CB507" s="7"/>
      <c r="CC507" s="7"/>
      <c r="CF507" s="7"/>
      <c r="CG507" s="7"/>
      <c r="CH507" s="7"/>
      <c r="CI507" s="7"/>
      <c r="CJ507" s="7"/>
      <c r="CK507" s="7"/>
      <c r="CL507" s="7"/>
      <c r="CM507" s="7"/>
      <c r="CO507" s="49"/>
      <c r="CP507" s="49"/>
      <c r="CQ507" s="4"/>
    </row>
    <row r="508" spans="1:95" s="1" customFormat="1" x14ac:dyDescent="0.3">
      <c r="A508" s="7"/>
      <c r="C508" s="3">
        <v>123</v>
      </c>
      <c r="D508" s="3">
        <v>1801</v>
      </c>
      <c r="E508" s="3">
        <v>258</v>
      </c>
      <c r="F508" s="3">
        <v>0</v>
      </c>
      <c r="G508" s="3">
        <v>940</v>
      </c>
      <c r="H508" s="3">
        <v>0</v>
      </c>
      <c r="I508" s="3">
        <v>0</v>
      </c>
      <c r="J508" s="67">
        <v>0</v>
      </c>
      <c r="K508" s="67">
        <v>0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Y508" s="7"/>
      <c r="BZ508" s="4"/>
      <c r="CA508" s="7"/>
      <c r="CB508" s="7"/>
      <c r="CC508" s="7"/>
      <c r="CF508" s="7"/>
      <c r="CG508" s="7"/>
      <c r="CH508" s="7"/>
      <c r="CI508" s="7"/>
      <c r="CJ508" s="7"/>
      <c r="CK508" s="7"/>
      <c r="CL508" s="7"/>
      <c r="CM508" s="7"/>
      <c r="CO508" s="49"/>
      <c r="CP508" s="49"/>
      <c r="CQ508" s="4"/>
    </row>
    <row r="509" spans="1:95" s="1" customFormat="1" x14ac:dyDescent="0.3">
      <c r="A509" s="7"/>
      <c r="C509" s="3">
        <v>124</v>
      </c>
      <c r="D509" s="3">
        <v>1795</v>
      </c>
      <c r="E509" s="3">
        <v>246</v>
      </c>
      <c r="F509" s="3">
        <v>0</v>
      </c>
      <c r="G509" s="3">
        <v>957</v>
      </c>
      <c r="H509" s="3">
        <v>0</v>
      </c>
      <c r="I509" s="3">
        <v>0</v>
      </c>
      <c r="J509" s="67">
        <v>0</v>
      </c>
      <c r="K509" s="67">
        <v>0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Y509" s="7"/>
      <c r="BZ509" s="4"/>
      <c r="CA509" s="7"/>
      <c r="CB509" s="7"/>
      <c r="CC509" s="7"/>
      <c r="CF509" s="7"/>
      <c r="CG509" s="7"/>
      <c r="CH509" s="7"/>
      <c r="CI509" s="7"/>
      <c r="CJ509" s="7"/>
      <c r="CK509" s="7"/>
      <c r="CL509" s="7"/>
      <c r="CM509" s="7"/>
      <c r="CO509" s="49"/>
      <c r="CP509" s="49"/>
      <c r="CQ509" s="4"/>
    </row>
    <row r="510" spans="1:95" s="1" customFormat="1" x14ac:dyDescent="0.3">
      <c r="A510" s="7"/>
      <c r="C510" s="3">
        <v>125</v>
      </c>
      <c r="D510" s="3">
        <v>1791</v>
      </c>
      <c r="E510" s="3">
        <v>233</v>
      </c>
      <c r="F510" s="3">
        <v>0</v>
      </c>
      <c r="G510" s="3">
        <v>975</v>
      </c>
      <c r="H510" s="3">
        <v>0</v>
      </c>
      <c r="I510" s="3">
        <v>0</v>
      </c>
      <c r="J510" s="67">
        <v>0</v>
      </c>
      <c r="K510" s="67">
        <v>0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Y510" s="7"/>
      <c r="BZ510" s="4"/>
      <c r="CA510" s="7"/>
      <c r="CB510" s="7"/>
      <c r="CC510" s="7"/>
      <c r="CF510" s="7"/>
      <c r="CG510" s="7"/>
      <c r="CH510" s="7"/>
      <c r="CI510" s="7"/>
      <c r="CJ510" s="7"/>
      <c r="CK510" s="7"/>
      <c r="CL510" s="7"/>
      <c r="CM510" s="7"/>
      <c r="CO510" s="49"/>
      <c r="CP510" s="49"/>
      <c r="CQ510" s="4"/>
    </row>
    <row r="511" spans="1:95" s="1" customFormat="1" x14ac:dyDescent="0.3">
      <c r="A511" s="7"/>
      <c r="C511" s="3">
        <v>126</v>
      </c>
      <c r="D511" s="3">
        <v>1786</v>
      </c>
      <c r="E511" s="3">
        <v>222</v>
      </c>
      <c r="F511" s="3">
        <v>0</v>
      </c>
      <c r="G511" s="3">
        <v>990</v>
      </c>
      <c r="H511" s="3">
        <v>0</v>
      </c>
      <c r="I511" s="3">
        <v>0</v>
      </c>
      <c r="J511" s="67">
        <v>0</v>
      </c>
      <c r="K511" s="67">
        <v>0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Y511" s="7"/>
      <c r="BZ511" s="4"/>
      <c r="CA511" s="7"/>
      <c r="CB511" s="7"/>
      <c r="CC511" s="7"/>
      <c r="CF511" s="7"/>
      <c r="CG511" s="7"/>
      <c r="CH511" s="7"/>
      <c r="CI511" s="7"/>
      <c r="CJ511" s="7"/>
      <c r="CK511" s="7"/>
      <c r="CL511" s="7"/>
      <c r="CM511" s="7"/>
      <c r="CO511" s="49"/>
      <c r="CP511" s="49"/>
      <c r="CQ511" s="4"/>
    </row>
    <row r="512" spans="1:95" s="1" customFormat="1" x14ac:dyDescent="0.3">
      <c r="A512" s="7"/>
      <c r="C512" s="3">
        <v>127</v>
      </c>
      <c r="D512" s="3">
        <v>1782</v>
      </c>
      <c r="E512" s="3">
        <v>212</v>
      </c>
      <c r="F512" s="3">
        <v>0</v>
      </c>
      <c r="G512" s="3">
        <v>1004</v>
      </c>
      <c r="H512" s="3">
        <v>0</v>
      </c>
      <c r="I512" s="3">
        <v>0</v>
      </c>
      <c r="J512" s="67">
        <v>0</v>
      </c>
      <c r="K512" s="67">
        <v>0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Y512" s="7"/>
      <c r="BZ512" s="4"/>
      <c r="CA512" s="7"/>
      <c r="CB512" s="7"/>
      <c r="CC512" s="7"/>
      <c r="CF512" s="7"/>
      <c r="CG512" s="7"/>
      <c r="CH512" s="7"/>
      <c r="CI512" s="7"/>
      <c r="CJ512" s="7"/>
      <c r="CK512" s="7"/>
      <c r="CL512" s="7"/>
      <c r="CM512" s="7"/>
      <c r="CO512" s="49"/>
      <c r="CP512" s="49"/>
      <c r="CQ512" s="4"/>
    </row>
    <row r="513" spans="1:95" s="1" customFormat="1" x14ac:dyDescent="0.3">
      <c r="A513" s="7"/>
      <c r="C513" s="3">
        <v>128</v>
      </c>
      <c r="D513" s="3">
        <v>1777</v>
      </c>
      <c r="E513" s="3">
        <v>208</v>
      </c>
      <c r="F513" s="3">
        <v>0</v>
      </c>
      <c r="G513" s="3">
        <v>1014</v>
      </c>
      <c r="H513" s="3">
        <v>0</v>
      </c>
      <c r="I513" s="3">
        <v>0</v>
      </c>
      <c r="J513" s="67">
        <v>0</v>
      </c>
      <c r="K513" s="67">
        <v>0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Y513" s="7"/>
      <c r="BZ513" s="4"/>
      <c r="CA513" s="7"/>
      <c r="CB513" s="7"/>
      <c r="CC513" s="7"/>
      <c r="CF513" s="7"/>
      <c r="CG513" s="7"/>
      <c r="CH513" s="7"/>
      <c r="CI513" s="7"/>
      <c r="CJ513" s="7"/>
      <c r="CK513" s="7"/>
      <c r="CL513" s="7"/>
      <c r="CM513" s="7"/>
      <c r="CO513" s="49"/>
      <c r="CP513" s="49"/>
      <c r="CQ513" s="4"/>
    </row>
    <row r="514" spans="1:95" s="1" customFormat="1" x14ac:dyDescent="0.3">
      <c r="A514" s="7"/>
      <c r="C514" s="3">
        <v>129</v>
      </c>
      <c r="D514" s="3">
        <v>1773</v>
      </c>
      <c r="E514" s="3">
        <v>201</v>
      </c>
      <c r="F514" s="3">
        <v>0</v>
      </c>
      <c r="G514" s="3">
        <v>1025</v>
      </c>
      <c r="H514" s="3">
        <v>0</v>
      </c>
      <c r="I514" s="3">
        <v>0</v>
      </c>
      <c r="J514" s="67">
        <v>0</v>
      </c>
      <c r="K514" s="67">
        <v>0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Y514" s="7"/>
      <c r="BZ514" s="4"/>
      <c r="CA514" s="7"/>
      <c r="CB514" s="7"/>
      <c r="CC514" s="7"/>
      <c r="CF514" s="7"/>
      <c r="CG514" s="7"/>
      <c r="CH514" s="7"/>
      <c r="CI514" s="7"/>
      <c r="CJ514" s="7"/>
      <c r="CK514" s="7"/>
      <c r="CL514" s="7"/>
      <c r="CM514" s="7"/>
      <c r="CO514" s="49"/>
      <c r="CP514" s="49"/>
      <c r="CQ514" s="4"/>
    </row>
    <row r="515" spans="1:95" s="1" customFormat="1" x14ac:dyDescent="0.3">
      <c r="A515" s="7"/>
      <c r="C515" s="3">
        <v>130</v>
      </c>
      <c r="D515" s="3">
        <v>1767</v>
      </c>
      <c r="E515" s="3">
        <v>196</v>
      </c>
      <c r="F515" s="3">
        <v>0</v>
      </c>
      <c r="G515" s="3">
        <v>1035</v>
      </c>
      <c r="H515" s="3">
        <v>0</v>
      </c>
      <c r="I515" s="3">
        <v>0</v>
      </c>
      <c r="J515" s="67">
        <v>0</v>
      </c>
      <c r="K515" s="67">
        <v>0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Y515" s="7"/>
      <c r="BZ515" s="4"/>
      <c r="CA515" s="7"/>
      <c r="CB515" s="7"/>
      <c r="CC515" s="7"/>
      <c r="CF515" s="7"/>
      <c r="CG515" s="7"/>
      <c r="CH515" s="7"/>
      <c r="CI515" s="7"/>
      <c r="CJ515" s="7"/>
      <c r="CK515" s="7"/>
      <c r="CL515" s="7"/>
      <c r="CM515" s="7"/>
      <c r="CO515" s="49"/>
      <c r="CP515" s="49"/>
      <c r="CQ515" s="4"/>
    </row>
    <row r="516" spans="1:95" s="1" customFormat="1" x14ac:dyDescent="0.3">
      <c r="A516" s="7"/>
      <c r="C516" s="3">
        <v>131</v>
      </c>
      <c r="D516" s="3">
        <v>1762</v>
      </c>
      <c r="E516" s="3">
        <v>193</v>
      </c>
      <c r="F516" s="3">
        <v>0</v>
      </c>
      <c r="G516" s="3">
        <v>1044</v>
      </c>
      <c r="H516" s="3">
        <v>0</v>
      </c>
      <c r="I516" s="3">
        <v>0</v>
      </c>
      <c r="J516" s="67">
        <v>0</v>
      </c>
      <c r="K516" s="67">
        <v>0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Y516" s="7"/>
      <c r="BZ516" s="4"/>
      <c r="CA516" s="7"/>
      <c r="CB516" s="7"/>
      <c r="CC516" s="7"/>
      <c r="CF516" s="7"/>
      <c r="CG516" s="7"/>
      <c r="CH516" s="7"/>
      <c r="CI516" s="7"/>
      <c r="CJ516" s="7"/>
      <c r="CK516" s="7"/>
      <c r="CL516" s="7"/>
      <c r="CM516" s="7"/>
      <c r="CO516" s="49"/>
      <c r="CP516" s="49"/>
      <c r="CQ516" s="4"/>
    </row>
    <row r="517" spans="1:95" s="1" customFormat="1" x14ac:dyDescent="0.3">
      <c r="A517" s="7"/>
      <c r="C517" s="3">
        <v>132</v>
      </c>
      <c r="D517" s="3">
        <v>1758</v>
      </c>
      <c r="E517" s="3">
        <v>188</v>
      </c>
      <c r="F517" s="3">
        <v>0</v>
      </c>
      <c r="G517" s="3">
        <v>1053</v>
      </c>
      <c r="H517" s="3">
        <v>0</v>
      </c>
      <c r="I517" s="3">
        <v>0</v>
      </c>
      <c r="J517" s="67">
        <v>0</v>
      </c>
      <c r="K517" s="67">
        <v>0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Y517" s="7"/>
      <c r="BZ517" s="4"/>
      <c r="CA517" s="7"/>
      <c r="CB517" s="7"/>
      <c r="CC517" s="7"/>
      <c r="CF517" s="7"/>
      <c r="CG517" s="7"/>
      <c r="CH517" s="7"/>
      <c r="CI517" s="7"/>
      <c r="CJ517" s="7"/>
      <c r="CK517" s="7"/>
      <c r="CL517" s="7"/>
      <c r="CM517" s="7"/>
      <c r="CO517" s="49"/>
      <c r="CP517" s="49"/>
      <c r="CQ517" s="4"/>
    </row>
    <row r="518" spans="1:95" s="1" customFormat="1" x14ac:dyDescent="0.3">
      <c r="A518" s="7"/>
      <c r="C518" s="3">
        <v>133</v>
      </c>
      <c r="D518" s="3">
        <v>1753</v>
      </c>
      <c r="E518" s="3">
        <v>183</v>
      </c>
      <c r="F518" s="3">
        <v>0</v>
      </c>
      <c r="G518" s="3">
        <v>1062</v>
      </c>
      <c r="H518" s="3">
        <v>0</v>
      </c>
      <c r="I518" s="3">
        <v>0</v>
      </c>
      <c r="J518" s="67">
        <v>0</v>
      </c>
      <c r="K518" s="67">
        <v>0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Y518" s="7"/>
      <c r="BZ518" s="4"/>
      <c r="CA518" s="7"/>
      <c r="CB518" s="7"/>
      <c r="CC518" s="7"/>
      <c r="CF518" s="7"/>
      <c r="CG518" s="7"/>
      <c r="CH518" s="7"/>
      <c r="CI518" s="7"/>
      <c r="CJ518" s="7"/>
      <c r="CK518" s="7"/>
      <c r="CL518" s="7"/>
      <c r="CM518" s="7"/>
      <c r="CO518" s="49"/>
      <c r="CP518" s="49"/>
      <c r="CQ518" s="4"/>
    </row>
    <row r="519" spans="1:95" s="1" customFormat="1" x14ac:dyDescent="0.3">
      <c r="A519" s="7"/>
      <c r="C519" s="3">
        <v>134</v>
      </c>
      <c r="D519" s="3">
        <v>1749</v>
      </c>
      <c r="E519" s="3">
        <v>179</v>
      </c>
      <c r="F519" s="3">
        <v>0</v>
      </c>
      <c r="G519" s="3">
        <v>1070</v>
      </c>
      <c r="H519" s="3">
        <v>0</v>
      </c>
      <c r="I519" s="3">
        <v>0</v>
      </c>
      <c r="J519" s="67">
        <v>0</v>
      </c>
      <c r="K519" s="67">
        <v>0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Y519" s="7"/>
      <c r="BZ519" s="4"/>
      <c r="CA519" s="7"/>
      <c r="CB519" s="7"/>
      <c r="CC519" s="7"/>
      <c r="CF519" s="7"/>
      <c r="CG519" s="7"/>
      <c r="CH519" s="7"/>
      <c r="CI519" s="7"/>
      <c r="CJ519" s="7"/>
      <c r="CK519" s="7"/>
      <c r="CL519" s="7"/>
      <c r="CM519" s="7"/>
      <c r="CO519" s="49"/>
      <c r="CP519" s="49"/>
      <c r="CQ519" s="4"/>
    </row>
    <row r="520" spans="1:95" s="1" customFormat="1" x14ac:dyDescent="0.3">
      <c r="A520" s="7"/>
      <c r="C520" s="3">
        <v>135</v>
      </c>
      <c r="D520" s="3">
        <v>1747</v>
      </c>
      <c r="E520" s="3">
        <v>174</v>
      </c>
      <c r="F520" s="3">
        <v>0</v>
      </c>
      <c r="G520" s="3">
        <v>1078</v>
      </c>
      <c r="H520" s="3">
        <v>0</v>
      </c>
      <c r="I520" s="3">
        <v>0</v>
      </c>
      <c r="J520" s="67">
        <v>0</v>
      </c>
      <c r="K520" s="67">
        <v>0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Y520" s="7"/>
      <c r="BZ520" s="4"/>
      <c r="CA520" s="7"/>
      <c r="CB520" s="7"/>
      <c r="CC520" s="7"/>
      <c r="CF520" s="7"/>
      <c r="CG520" s="7"/>
      <c r="CH520" s="7"/>
      <c r="CI520" s="7"/>
      <c r="CJ520" s="7"/>
      <c r="CK520" s="7"/>
      <c r="CL520" s="7"/>
      <c r="CM520" s="7"/>
      <c r="CO520" s="49"/>
      <c r="CP520" s="49"/>
      <c r="CQ520" s="4"/>
    </row>
    <row r="521" spans="1:95" s="1" customFormat="1" x14ac:dyDescent="0.3">
      <c r="A521" s="7"/>
      <c r="C521" s="3">
        <v>136</v>
      </c>
      <c r="D521" s="3">
        <v>1743</v>
      </c>
      <c r="E521" s="3">
        <v>166</v>
      </c>
      <c r="F521" s="3">
        <v>0</v>
      </c>
      <c r="G521" s="3">
        <v>1090</v>
      </c>
      <c r="H521" s="3">
        <v>0</v>
      </c>
      <c r="I521" s="3">
        <v>0</v>
      </c>
      <c r="J521" s="67">
        <v>0</v>
      </c>
      <c r="K521" s="67">
        <v>0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Y521" s="7"/>
      <c r="BZ521" s="4"/>
      <c r="CA521" s="7"/>
      <c r="CB521" s="7"/>
      <c r="CC521" s="7"/>
      <c r="CF521" s="7"/>
      <c r="CG521" s="7"/>
      <c r="CH521" s="7"/>
      <c r="CI521" s="7"/>
      <c r="CJ521" s="7"/>
      <c r="CK521" s="7"/>
      <c r="CL521" s="7"/>
      <c r="CM521" s="7"/>
      <c r="CO521" s="49"/>
      <c r="CP521" s="49"/>
      <c r="CQ521" s="4"/>
    </row>
    <row r="522" spans="1:95" s="1" customFormat="1" x14ac:dyDescent="0.3">
      <c r="A522" s="7"/>
      <c r="C522" s="3">
        <v>137</v>
      </c>
      <c r="D522" s="3">
        <v>1741</v>
      </c>
      <c r="E522" s="3">
        <v>158</v>
      </c>
      <c r="F522" s="3">
        <v>0</v>
      </c>
      <c r="G522" s="3">
        <v>1100</v>
      </c>
      <c r="H522" s="3">
        <v>0</v>
      </c>
      <c r="I522" s="3">
        <v>0</v>
      </c>
      <c r="J522" s="67">
        <v>0</v>
      </c>
      <c r="K522" s="67">
        <v>0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Y522" s="7"/>
      <c r="BZ522" s="4"/>
      <c r="CA522" s="7"/>
      <c r="CB522" s="7"/>
      <c r="CC522" s="7"/>
      <c r="CF522" s="7"/>
      <c r="CG522" s="7"/>
      <c r="CH522" s="7"/>
      <c r="CI522" s="7"/>
      <c r="CJ522" s="7"/>
      <c r="CK522" s="7"/>
      <c r="CL522" s="7"/>
      <c r="CM522" s="7"/>
      <c r="CO522" s="49"/>
      <c r="CP522" s="49"/>
      <c r="CQ522" s="4"/>
    </row>
    <row r="523" spans="1:95" s="1" customFormat="1" x14ac:dyDescent="0.3">
      <c r="A523" s="7"/>
      <c r="C523" s="3">
        <v>138</v>
      </c>
      <c r="D523" s="3">
        <v>1738</v>
      </c>
      <c r="E523" s="3">
        <v>151</v>
      </c>
      <c r="F523" s="3">
        <v>0</v>
      </c>
      <c r="G523" s="3">
        <v>1110</v>
      </c>
      <c r="H523" s="3">
        <v>0</v>
      </c>
      <c r="I523" s="3">
        <v>0</v>
      </c>
      <c r="J523" s="67">
        <v>0</v>
      </c>
      <c r="K523" s="67">
        <v>0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Y523" s="7"/>
      <c r="BZ523" s="4"/>
      <c r="CA523" s="7"/>
      <c r="CB523" s="7"/>
      <c r="CC523" s="7"/>
      <c r="CF523" s="7"/>
      <c r="CG523" s="7"/>
      <c r="CH523" s="7"/>
      <c r="CI523" s="7"/>
      <c r="CJ523" s="7"/>
      <c r="CK523" s="7"/>
      <c r="CL523" s="7"/>
      <c r="CM523" s="7"/>
      <c r="CO523" s="49"/>
      <c r="CP523" s="49"/>
      <c r="CQ523" s="4"/>
    </row>
    <row r="524" spans="1:95" s="1" customFormat="1" x14ac:dyDescent="0.3">
      <c r="A524" s="7"/>
      <c r="C524" s="3">
        <v>139</v>
      </c>
      <c r="D524" s="3">
        <v>1734</v>
      </c>
      <c r="E524" s="3">
        <v>144</v>
      </c>
      <c r="F524" s="3">
        <v>0</v>
      </c>
      <c r="G524" s="3">
        <v>1121</v>
      </c>
      <c r="H524" s="3">
        <v>0</v>
      </c>
      <c r="I524" s="3">
        <v>0</v>
      </c>
      <c r="J524" s="67">
        <v>0</v>
      </c>
      <c r="K524" s="67">
        <v>0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Y524" s="7"/>
      <c r="BZ524" s="4"/>
      <c r="CA524" s="7"/>
      <c r="CB524" s="7"/>
      <c r="CC524" s="7"/>
      <c r="CF524" s="7"/>
      <c r="CG524" s="7"/>
      <c r="CH524" s="7"/>
      <c r="CI524" s="7"/>
      <c r="CJ524" s="7"/>
      <c r="CK524" s="7"/>
      <c r="CL524" s="7"/>
      <c r="CM524" s="7"/>
      <c r="CO524" s="49"/>
      <c r="CP524" s="49"/>
      <c r="CQ524" s="4"/>
    </row>
    <row r="525" spans="1:95" s="1" customFormat="1" x14ac:dyDescent="0.3">
      <c r="A525" s="7"/>
      <c r="C525" s="3">
        <v>140</v>
      </c>
      <c r="D525" s="3">
        <v>1730</v>
      </c>
      <c r="E525" s="3">
        <v>138</v>
      </c>
      <c r="F525" s="3">
        <v>0</v>
      </c>
      <c r="G525" s="3">
        <v>1131</v>
      </c>
      <c r="H525" s="3">
        <v>0</v>
      </c>
      <c r="I525" s="3">
        <v>0</v>
      </c>
      <c r="J525" s="67">
        <v>0</v>
      </c>
      <c r="K525" s="67">
        <v>0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Y525" s="7"/>
      <c r="BZ525" s="4"/>
      <c r="CA525" s="7"/>
      <c r="CB525" s="7"/>
      <c r="CC525" s="7"/>
      <c r="CF525" s="7"/>
      <c r="CG525" s="7"/>
      <c r="CH525" s="7"/>
      <c r="CI525" s="7"/>
      <c r="CJ525" s="7"/>
      <c r="CK525" s="7"/>
      <c r="CL525" s="7"/>
      <c r="CM525" s="7"/>
      <c r="CO525" s="49"/>
      <c r="CP525" s="49"/>
      <c r="CQ525" s="4"/>
    </row>
    <row r="526" spans="1:95" s="1" customFormat="1" x14ac:dyDescent="0.3">
      <c r="A526" s="7"/>
      <c r="C526" s="3">
        <v>141</v>
      </c>
      <c r="D526" s="3">
        <v>1727</v>
      </c>
      <c r="E526" s="3">
        <v>131</v>
      </c>
      <c r="F526" s="3">
        <v>0</v>
      </c>
      <c r="G526" s="3">
        <v>1141</v>
      </c>
      <c r="H526" s="3">
        <v>0</v>
      </c>
      <c r="I526" s="3">
        <v>0</v>
      </c>
      <c r="J526" s="67">
        <v>0</v>
      </c>
      <c r="K526" s="67">
        <v>0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Y526" s="7"/>
      <c r="BZ526" s="4"/>
      <c r="CA526" s="7"/>
      <c r="CB526" s="7"/>
      <c r="CC526" s="7"/>
      <c r="CF526" s="7"/>
      <c r="CG526" s="7"/>
      <c r="CH526" s="7"/>
      <c r="CI526" s="7"/>
      <c r="CJ526" s="7"/>
      <c r="CK526" s="7"/>
      <c r="CL526" s="7"/>
      <c r="CM526" s="7"/>
      <c r="CO526" s="49"/>
      <c r="CP526" s="49"/>
      <c r="CQ526" s="4"/>
    </row>
    <row r="527" spans="1:95" s="1" customFormat="1" x14ac:dyDescent="0.3">
      <c r="A527" s="7"/>
      <c r="C527" s="3">
        <v>142</v>
      </c>
      <c r="D527" s="3">
        <v>1724</v>
      </c>
      <c r="E527" s="3">
        <v>128</v>
      </c>
      <c r="F527" s="3">
        <v>0</v>
      </c>
      <c r="G527" s="3">
        <v>1147</v>
      </c>
      <c r="H527" s="3">
        <v>0</v>
      </c>
      <c r="I527" s="3">
        <v>0</v>
      </c>
      <c r="J527" s="67">
        <v>0</v>
      </c>
      <c r="K527" s="67">
        <v>0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Y527" s="7"/>
      <c r="BZ527" s="4"/>
      <c r="CA527" s="7"/>
      <c r="CB527" s="7"/>
      <c r="CC527" s="7"/>
      <c r="CF527" s="7"/>
      <c r="CG527" s="7"/>
      <c r="CH527" s="7"/>
      <c r="CI527" s="7"/>
      <c r="CJ527" s="7"/>
      <c r="CK527" s="7"/>
      <c r="CL527" s="7"/>
      <c r="CM527" s="7"/>
      <c r="CO527" s="49"/>
      <c r="CP527" s="49"/>
      <c r="CQ527" s="4"/>
    </row>
    <row r="528" spans="1:95" s="1" customFormat="1" x14ac:dyDescent="0.3">
      <c r="A528" s="7"/>
      <c r="C528" s="3">
        <v>143</v>
      </c>
      <c r="D528" s="3">
        <v>1722</v>
      </c>
      <c r="E528" s="3">
        <v>123</v>
      </c>
      <c r="F528" s="3">
        <v>0</v>
      </c>
      <c r="G528" s="3">
        <v>1154</v>
      </c>
      <c r="H528" s="3">
        <v>0</v>
      </c>
      <c r="I528" s="3">
        <v>0</v>
      </c>
      <c r="J528" s="67">
        <v>0</v>
      </c>
      <c r="K528" s="67">
        <v>0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Y528" s="7"/>
      <c r="BZ528" s="4"/>
      <c r="CA528" s="7"/>
      <c r="CB528" s="7"/>
      <c r="CC528" s="7"/>
      <c r="CF528" s="7"/>
      <c r="CG528" s="7"/>
      <c r="CH528" s="7"/>
      <c r="CI528" s="7"/>
      <c r="CJ528" s="7"/>
      <c r="CK528" s="7"/>
      <c r="CL528" s="7"/>
      <c r="CM528" s="7"/>
      <c r="CO528" s="49"/>
      <c r="CP528" s="49"/>
      <c r="CQ528" s="4"/>
    </row>
    <row r="529" spans="1:95" s="1" customFormat="1" x14ac:dyDescent="0.3">
      <c r="A529" s="7"/>
      <c r="C529" s="3">
        <v>144</v>
      </c>
      <c r="D529" s="3">
        <v>1719</v>
      </c>
      <c r="E529" s="3">
        <v>119</v>
      </c>
      <c r="F529" s="3">
        <v>0</v>
      </c>
      <c r="G529" s="3">
        <v>1160</v>
      </c>
      <c r="H529" s="3">
        <v>0</v>
      </c>
      <c r="I529" s="3">
        <v>0</v>
      </c>
      <c r="J529" s="67">
        <v>0</v>
      </c>
      <c r="K529" s="67">
        <v>0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Y529" s="7"/>
      <c r="BZ529" s="4"/>
      <c r="CA529" s="7"/>
      <c r="CB529" s="7"/>
      <c r="CC529" s="7"/>
      <c r="CF529" s="7"/>
      <c r="CG529" s="7"/>
      <c r="CH529" s="7"/>
      <c r="CI529" s="7"/>
      <c r="CJ529" s="7"/>
      <c r="CK529" s="7"/>
      <c r="CL529" s="7"/>
      <c r="CM529" s="7"/>
      <c r="CO529" s="49"/>
      <c r="CP529" s="49"/>
      <c r="CQ529" s="4"/>
    </row>
    <row r="530" spans="1:95" s="1" customFormat="1" x14ac:dyDescent="0.3">
      <c r="A530" s="7"/>
      <c r="C530" s="3">
        <v>145</v>
      </c>
      <c r="D530" s="3">
        <v>1716</v>
      </c>
      <c r="E530" s="3">
        <v>114</v>
      </c>
      <c r="F530" s="3">
        <v>0</v>
      </c>
      <c r="G530" s="3">
        <v>1169</v>
      </c>
      <c r="H530" s="3">
        <v>0</v>
      </c>
      <c r="I530" s="3">
        <v>0</v>
      </c>
      <c r="J530" s="67">
        <v>0</v>
      </c>
      <c r="K530" s="67">
        <v>0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Y530" s="7"/>
      <c r="BZ530" s="4"/>
      <c r="CA530" s="7"/>
      <c r="CB530" s="7"/>
      <c r="CC530" s="7"/>
      <c r="CF530" s="7"/>
      <c r="CG530" s="7"/>
      <c r="CH530" s="7"/>
      <c r="CI530" s="7"/>
      <c r="CJ530" s="7"/>
      <c r="CK530" s="7"/>
      <c r="CL530" s="7"/>
      <c r="CM530" s="7"/>
      <c r="CO530" s="49"/>
      <c r="CP530" s="49"/>
      <c r="CQ530" s="4"/>
    </row>
    <row r="531" spans="1:95" s="1" customFormat="1" x14ac:dyDescent="0.3">
      <c r="A531" s="7"/>
      <c r="C531" s="3">
        <v>146</v>
      </c>
      <c r="D531" s="3">
        <v>1713</v>
      </c>
      <c r="E531" s="3">
        <v>110</v>
      </c>
      <c r="F531" s="3">
        <v>0</v>
      </c>
      <c r="G531" s="3">
        <v>1176</v>
      </c>
      <c r="H531" s="3">
        <v>0</v>
      </c>
      <c r="I531" s="3">
        <v>0</v>
      </c>
      <c r="J531" s="67">
        <v>0</v>
      </c>
      <c r="K531" s="67">
        <v>0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Y531" s="7"/>
      <c r="BZ531" s="4"/>
      <c r="CA531" s="7"/>
      <c r="CB531" s="7"/>
      <c r="CC531" s="7"/>
      <c r="CF531" s="7"/>
      <c r="CG531" s="7"/>
      <c r="CH531" s="7"/>
      <c r="CI531" s="7"/>
      <c r="CJ531" s="7"/>
      <c r="CK531" s="7"/>
      <c r="CL531" s="7"/>
      <c r="CM531" s="7"/>
      <c r="CO531" s="49"/>
      <c r="CP531" s="49"/>
      <c r="CQ531" s="4"/>
    </row>
    <row r="532" spans="1:95" s="1" customFormat="1" x14ac:dyDescent="0.3">
      <c r="A532" s="7"/>
      <c r="C532" s="3">
        <v>147</v>
      </c>
      <c r="D532" s="3">
        <v>1711</v>
      </c>
      <c r="E532" s="3">
        <v>105</v>
      </c>
      <c r="F532" s="3">
        <v>0</v>
      </c>
      <c r="G532" s="3">
        <v>1182</v>
      </c>
      <c r="H532" s="3">
        <v>0</v>
      </c>
      <c r="I532" s="3">
        <v>0</v>
      </c>
      <c r="J532" s="67">
        <v>0</v>
      </c>
      <c r="K532" s="67">
        <v>0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Y532" s="7"/>
      <c r="BZ532" s="4"/>
      <c r="CA532" s="7"/>
      <c r="CB532" s="7"/>
      <c r="CC532" s="7"/>
      <c r="CF532" s="7"/>
      <c r="CG532" s="7"/>
      <c r="CH532" s="7"/>
      <c r="CI532" s="7"/>
      <c r="CJ532" s="7"/>
      <c r="CK532" s="7"/>
      <c r="CL532" s="7"/>
      <c r="CM532" s="7"/>
      <c r="CO532" s="49"/>
      <c r="CP532" s="49"/>
      <c r="CQ532" s="4"/>
    </row>
    <row r="533" spans="1:95" s="1" customFormat="1" x14ac:dyDescent="0.3">
      <c r="A533" s="7"/>
      <c r="C533" s="3">
        <v>148</v>
      </c>
      <c r="D533" s="3">
        <v>1709</v>
      </c>
      <c r="E533" s="3">
        <v>101</v>
      </c>
      <c r="F533" s="3">
        <v>0</v>
      </c>
      <c r="G533" s="3">
        <v>1189</v>
      </c>
      <c r="H533" s="3">
        <v>0</v>
      </c>
      <c r="I533" s="3">
        <v>0</v>
      </c>
      <c r="J533" s="67">
        <v>0</v>
      </c>
      <c r="K533" s="67">
        <v>0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Y533" s="7"/>
      <c r="BZ533" s="4"/>
      <c r="CA533" s="7"/>
      <c r="CB533" s="7"/>
      <c r="CC533" s="7"/>
      <c r="CF533" s="7"/>
      <c r="CG533" s="7"/>
      <c r="CH533" s="7"/>
      <c r="CI533" s="7"/>
      <c r="CJ533" s="7"/>
      <c r="CK533" s="7"/>
      <c r="CL533" s="7"/>
      <c r="CM533" s="7"/>
      <c r="CO533" s="49"/>
      <c r="CP533" s="49"/>
      <c r="CQ533" s="4"/>
    </row>
    <row r="534" spans="1:95" s="1" customFormat="1" x14ac:dyDescent="0.3">
      <c r="A534" s="7"/>
      <c r="C534" s="3">
        <v>149</v>
      </c>
      <c r="D534" s="3">
        <v>1706</v>
      </c>
      <c r="E534" s="3">
        <v>99</v>
      </c>
      <c r="F534" s="3">
        <v>0</v>
      </c>
      <c r="G534" s="3">
        <v>1194</v>
      </c>
      <c r="H534" s="3">
        <v>0</v>
      </c>
      <c r="I534" s="3">
        <v>0</v>
      </c>
      <c r="J534" s="67">
        <v>0</v>
      </c>
      <c r="K534" s="67">
        <v>0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Y534" s="7"/>
      <c r="BZ534" s="4"/>
      <c r="CA534" s="7"/>
      <c r="CB534" s="7"/>
      <c r="CC534" s="7"/>
      <c r="CF534" s="7"/>
      <c r="CG534" s="7"/>
      <c r="CH534" s="7"/>
      <c r="CI534" s="7"/>
      <c r="CJ534" s="7"/>
      <c r="CK534" s="7"/>
      <c r="CL534" s="7"/>
      <c r="CM534" s="7"/>
      <c r="CO534" s="49"/>
      <c r="CP534" s="49"/>
      <c r="CQ534" s="4"/>
    </row>
    <row r="535" spans="1:95" s="1" customFormat="1" x14ac:dyDescent="0.3">
      <c r="A535" s="7"/>
      <c r="C535" s="3">
        <v>150</v>
      </c>
      <c r="D535" s="3">
        <v>1704</v>
      </c>
      <c r="E535" s="3">
        <v>95</v>
      </c>
      <c r="F535" s="3">
        <v>0</v>
      </c>
      <c r="G535" s="3">
        <v>1199</v>
      </c>
      <c r="H535" s="3">
        <v>0</v>
      </c>
      <c r="I535" s="3">
        <v>0</v>
      </c>
      <c r="J535" s="67">
        <v>0</v>
      </c>
      <c r="K535" s="67">
        <v>0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Y535" s="7"/>
      <c r="BZ535" s="4"/>
      <c r="CA535" s="7"/>
      <c r="CB535" s="7"/>
      <c r="CC535" s="7"/>
      <c r="CF535" s="7"/>
      <c r="CG535" s="7"/>
      <c r="CH535" s="7"/>
      <c r="CI535" s="7"/>
      <c r="CJ535" s="7"/>
      <c r="CK535" s="7"/>
      <c r="CL535" s="7"/>
      <c r="CM535" s="7"/>
      <c r="CO535" s="49"/>
      <c r="CP535" s="49"/>
      <c r="CQ535" s="4"/>
    </row>
    <row r="536" spans="1:95" s="1" customFormat="1" x14ac:dyDescent="0.3">
      <c r="A536" s="7"/>
      <c r="C536" s="3">
        <v>151</v>
      </c>
      <c r="D536" s="3">
        <v>1703</v>
      </c>
      <c r="E536" s="3">
        <v>90</v>
      </c>
      <c r="F536" s="3">
        <v>0</v>
      </c>
      <c r="G536" s="3">
        <v>1206</v>
      </c>
      <c r="H536" s="3">
        <v>0</v>
      </c>
      <c r="I536" s="3">
        <v>0</v>
      </c>
      <c r="J536" s="67">
        <v>0</v>
      </c>
      <c r="K536" s="67">
        <v>0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Y536" s="7"/>
      <c r="BZ536" s="4"/>
      <c r="CA536" s="7"/>
      <c r="CB536" s="7"/>
      <c r="CC536" s="7"/>
      <c r="CF536" s="7"/>
      <c r="CG536" s="7"/>
      <c r="CH536" s="7"/>
      <c r="CI536" s="7"/>
      <c r="CJ536" s="7"/>
      <c r="CK536" s="7"/>
      <c r="CL536" s="7"/>
      <c r="CM536" s="7"/>
      <c r="CO536" s="49"/>
      <c r="CP536" s="49"/>
      <c r="CQ536" s="4"/>
    </row>
    <row r="537" spans="1:95" s="1" customFormat="1" x14ac:dyDescent="0.3">
      <c r="A537" s="7"/>
      <c r="C537" s="3">
        <v>152</v>
      </c>
      <c r="D537" s="3">
        <v>1701</v>
      </c>
      <c r="E537" s="3">
        <v>87</v>
      </c>
      <c r="F537" s="3">
        <v>0</v>
      </c>
      <c r="G537" s="3">
        <v>1211</v>
      </c>
      <c r="H537" s="3">
        <v>0</v>
      </c>
      <c r="I537" s="3">
        <v>0</v>
      </c>
      <c r="J537" s="67">
        <v>0</v>
      </c>
      <c r="K537" s="67">
        <v>0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Y537" s="7"/>
      <c r="BZ537" s="4"/>
      <c r="CA537" s="7"/>
      <c r="CB537" s="7"/>
      <c r="CC537" s="7"/>
      <c r="CF537" s="7"/>
      <c r="CG537" s="7"/>
      <c r="CH537" s="7"/>
      <c r="CI537" s="7"/>
      <c r="CJ537" s="7"/>
      <c r="CK537" s="7"/>
      <c r="CL537" s="7"/>
      <c r="CM537" s="7"/>
      <c r="CO537" s="49"/>
      <c r="CP537" s="49"/>
      <c r="CQ537" s="4"/>
    </row>
    <row r="538" spans="1:95" s="1" customFormat="1" x14ac:dyDescent="0.3">
      <c r="A538" s="7"/>
      <c r="C538" s="3">
        <v>153</v>
      </c>
      <c r="D538" s="3">
        <v>1700</v>
      </c>
      <c r="E538" s="3">
        <v>83</v>
      </c>
      <c r="F538" s="3">
        <v>0</v>
      </c>
      <c r="G538" s="3">
        <v>1216</v>
      </c>
      <c r="H538" s="3">
        <v>0</v>
      </c>
      <c r="I538" s="3">
        <v>0</v>
      </c>
      <c r="J538" s="67">
        <v>0</v>
      </c>
      <c r="K538" s="67">
        <v>0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Y538" s="7"/>
      <c r="BZ538" s="4"/>
      <c r="CA538" s="7"/>
      <c r="CB538" s="7"/>
      <c r="CC538" s="7"/>
      <c r="CF538" s="7"/>
      <c r="CG538" s="7"/>
      <c r="CH538" s="7"/>
      <c r="CI538" s="7"/>
      <c r="CJ538" s="7"/>
      <c r="CK538" s="7"/>
      <c r="CL538" s="7"/>
      <c r="CM538" s="7"/>
      <c r="CO538" s="49"/>
      <c r="CP538" s="49"/>
      <c r="CQ538" s="4"/>
    </row>
    <row r="539" spans="1:95" s="1" customFormat="1" x14ac:dyDescent="0.3">
      <c r="A539" s="7"/>
      <c r="C539" s="3">
        <v>154</v>
      </c>
      <c r="D539" s="3">
        <v>1697</v>
      </c>
      <c r="E539" s="3">
        <v>81</v>
      </c>
      <c r="F539" s="3">
        <v>0</v>
      </c>
      <c r="G539" s="3">
        <v>1221</v>
      </c>
      <c r="H539" s="3">
        <v>0</v>
      </c>
      <c r="I539" s="3">
        <v>0</v>
      </c>
      <c r="J539" s="67">
        <v>0</v>
      </c>
      <c r="K539" s="67">
        <v>0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Y539" s="7"/>
      <c r="BZ539" s="4"/>
      <c r="CA539" s="7"/>
      <c r="CB539" s="7"/>
      <c r="CC539" s="7"/>
      <c r="CF539" s="7"/>
      <c r="CG539" s="7"/>
      <c r="CH539" s="7"/>
      <c r="CI539" s="7"/>
      <c r="CJ539" s="7"/>
      <c r="CK539" s="7"/>
      <c r="CL539" s="7"/>
      <c r="CM539" s="7"/>
      <c r="CO539" s="49"/>
      <c r="CP539" s="49"/>
      <c r="CQ539" s="4"/>
    </row>
    <row r="540" spans="1:95" s="1" customFormat="1" x14ac:dyDescent="0.3">
      <c r="A540" s="7"/>
      <c r="C540" s="3">
        <v>155</v>
      </c>
      <c r="D540" s="3">
        <v>1695</v>
      </c>
      <c r="E540" s="3">
        <v>78</v>
      </c>
      <c r="F540" s="3">
        <v>0</v>
      </c>
      <c r="G540" s="3">
        <v>1226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Y540" s="7"/>
      <c r="BZ540" s="4"/>
      <c r="CA540" s="7"/>
      <c r="CB540" s="7"/>
      <c r="CC540" s="7"/>
      <c r="CF540" s="7"/>
      <c r="CG540" s="7"/>
      <c r="CH540" s="7"/>
      <c r="CI540" s="7"/>
      <c r="CJ540" s="7"/>
      <c r="CK540" s="7"/>
      <c r="CL540" s="7"/>
      <c r="CM540" s="7"/>
      <c r="CO540" s="49"/>
      <c r="CP540" s="49"/>
      <c r="CQ540" s="4"/>
    </row>
    <row r="541" spans="1:95" s="1" customFormat="1" x14ac:dyDescent="0.3">
      <c r="A541" s="7"/>
      <c r="C541" s="3">
        <v>156</v>
      </c>
      <c r="D541" s="3">
        <v>1694</v>
      </c>
      <c r="E541" s="3">
        <v>75</v>
      </c>
      <c r="F541" s="3">
        <v>0</v>
      </c>
      <c r="G541" s="3">
        <v>1230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Y541" s="7"/>
      <c r="BZ541" s="4"/>
      <c r="CA541" s="7"/>
      <c r="CB541" s="7"/>
      <c r="CC541" s="7"/>
      <c r="CF541" s="7"/>
      <c r="CG541" s="7"/>
      <c r="CH541" s="7"/>
      <c r="CI541" s="7"/>
      <c r="CJ541" s="7"/>
      <c r="CK541" s="7"/>
      <c r="CL541" s="7"/>
      <c r="CM541" s="7"/>
      <c r="CO541" s="49"/>
      <c r="CP541" s="49"/>
      <c r="CQ541" s="4"/>
    </row>
    <row r="542" spans="1:95" s="1" customFormat="1" x14ac:dyDescent="0.3">
      <c r="A542" s="7"/>
      <c r="C542" s="3">
        <v>157</v>
      </c>
      <c r="D542" s="3">
        <v>1693</v>
      </c>
      <c r="E542" s="3">
        <v>72</v>
      </c>
      <c r="F542" s="3">
        <v>0</v>
      </c>
      <c r="G542" s="3">
        <v>1234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Y542" s="7"/>
      <c r="BZ542" s="4"/>
      <c r="CA542" s="7"/>
      <c r="CB542" s="7"/>
      <c r="CC542" s="7"/>
      <c r="CF542" s="7"/>
      <c r="CG542" s="7"/>
      <c r="CH542" s="7"/>
      <c r="CI542" s="7"/>
      <c r="CJ542" s="7"/>
      <c r="CK542" s="7"/>
      <c r="CL542" s="7"/>
      <c r="CM542" s="7"/>
      <c r="CO542" s="49"/>
      <c r="CP542" s="49"/>
      <c r="CQ542" s="4"/>
    </row>
    <row r="543" spans="1:95" s="1" customFormat="1" x14ac:dyDescent="0.3">
      <c r="A543" s="7"/>
      <c r="C543" s="3">
        <v>158</v>
      </c>
      <c r="D543" s="3">
        <v>1692</v>
      </c>
      <c r="E543" s="3">
        <v>69</v>
      </c>
      <c r="F543" s="3">
        <v>0</v>
      </c>
      <c r="G543" s="3">
        <v>1238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Y543" s="7"/>
      <c r="BZ543" s="4"/>
      <c r="CA543" s="7"/>
      <c r="CB543" s="7"/>
      <c r="CC543" s="7"/>
      <c r="CF543" s="7"/>
      <c r="CG543" s="7"/>
      <c r="CH543" s="7"/>
      <c r="CI543" s="7"/>
      <c r="CJ543" s="7"/>
      <c r="CK543" s="7"/>
      <c r="CL543" s="7"/>
      <c r="CM543" s="7"/>
      <c r="CO543" s="49"/>
      <c r="CP543" s="49"/>
      <c r="CQ543" s="4"/>
    </row>
    <row r="544" spans="1:95" s="1" customFormat="1" x14ac:dyDescent="0.3">
      <c r="A544" s="7"/>
      <c r="C544" s="3">
        <v>159</v>
      </c>
      <c r="D544" s="3">
        <v>1690</v>
      </c>
      <c r="E544" s="3">
        <v>65</v>
      </c>
      <c r="F544" s="3">
        <v>0</v>
      </c>
      <c r="G544" s="3">
        <v>1244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Y544" s="7"/>
      <c r="BZ544" s="4"/>
      <c r="CA544" s="7"/>
      <c r="CB544" s="7"/>
      <c r="CC544" s="7"/>
      <c r="CF544" s="7"/>
      <c r="CG544" s="7"/>
      <c r="CH544" s="7"/>
      <c r="CI544" s="7"/>
      <c r="CJ544" s="7"/>
      <c r="CK544" s="7"/>
      <c r="CL544" s="7"/>
      <c r="CM544" s="7"/>
      <c r="CO544" s="49"/>
      <c r="CP544" s="49"/>
      <c r="CQ544" s="4"/>
    </row>
    <row r="545" spans="1:95" s="1" customFormat="1" x14ac:dyDescent="0.3">
      <c r="A545" s="7"/>
      <c r="C545" s="3">
        <v>160</v>
      </c>
      <c r="D545" s="3">
        <v>1689</v>
      </c>
      <c r="E545" s="3">
        <v>63</v>
      </c>
      <c r="F545" s="3">
        <v>0</v>
      </c>
      <c r="G545" s="3">
        <v>1247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Y545" s="7"/>
      <c r="BZ545" s="4"/>
      <c r="CA545" s="7"/>
      <c r="CB545" s="7"/>
      <c r="CC545" s="7"/>
      <c r="CF545" s="7"/>
      <c r="CG545" s="7"/>
      <c r="CH545" s="7"/>
      <c r="CI545" s="7"/>
      <c r="CJ545" s="7"/>
      <c r="CK545" s="7"/>
      <c r="CL545" s="7"/>
      <c r="CM545" s="7"/>
      <c r="CO545" s="49"/>
      <c r="CP545" s="49"/>
      <c r="CQ545" s="4"/>
    </row>
    <row r="546" spans="1:95" s="1" customFormat="1" x14ac:dyDescent="0.3">
      <c r="A546" s="7"/>
      <c r="C546" s="3">
        <v>161</v>
      </c>
      <c r="D546" s="3">
        <v>1688</v>
      </c>
      <c r="E546" s="3">
        <v>60</v>
      </c>
      <c r="F546" s="3">
        <v>0</v>
      </c>
      <c r="G546" s="3">
        <v>1250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Y546" s="7"/>
      <c r="BZ546" s="4"/>
      <c r="CA546" s="7"/>
      <c r="CB546" s="7"/>
      <c r="CC546" s="7"/>
      <c r="CF546" s="7"/>
      <c r="CG546" s="7"/>
      <c r="CH546" s="7"/>
      <c r="CI546" s="7"/>
      <c r="CJ546" s="7"/>
      <c r="CK546" s="7"/>
      <c r="CL546" s="7"/>
      <c r="CM546" s="7"/>
      <c r="CO546" s="49"/>
      <c r="CP546" s="49"/>
      <c r="CQ546" s="4"/>
    </row>
    <row r="547" spans="1:95" s="1" customFormat="1" x14ac:dyDescent="0.3">
      <c r="A547" s="7"/>
      <c r="C547" s="3">
        <v>162</v>
      </c>
      <c r="D547" s="3">
        <v>1687</v>
      </c>
      <c r="E547" s="3">
        <v>58</v>
      </c>
      <c r="F547" s="3">
        <v>0</v>
      </c>
      <c r="G547" s="3">
        <v>1253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Y547" s="7"/>
      <c r="BZ547" s="4"/>
      <c r="CA547" s="7"/>
      <c r="CB547" s="7"/>
      <c r="CC547" s="7"/>
      <c r="CF547" s="7"/>
      <c r="CG547" s="7"/>
      <c r="CH547" s="7"/>
      <c r="CI547" s="7"/>
      <c r="CJ547" s="7"/>
      <c r="CK547" s="7"/>
      <c r="CL547" s="7"/>
      <c r="CM547" s="7"/>
      <c r="CO547" s="49"/>
      <c r="CP547" s="49"/>
      <c r="CQ547" s="4"/>
    </row>
    <row r="548" spans="1:95" s="1" customFormat="1" x14ac:dyDescent="0.3">
      <c r="A548" s="7"/>
      <c r="C548" s="3">
        <v>163</v>
      </c>
      <c r="D548" s="3">
        <v>1686</v>
      </c>
      <c r="E548" s="3">
        <v>55</v>
      </c>
      <c r="F548" s="3">
        <v>0</v>
      </c>
      <c r="G548" s="3">
        <v>1257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Y548" s="7"/>
      <c r="BZ548" s="4"/>
      <c r="CA548" s="7"/>
      <c r="CB548" s="7"/>
      <c r="CC548" s="7"/>
      <c r="CF548" s="7"/>
      <c r="CG548" s="7"/>
      <c r="CH548" s="7"/>
      <c r="CI548" s="7"/>
      <c r="CJ548" s="7"/>
      <c r="CK548" s="7"/>
      <c r="CL548" s="7"/>
      <c r="CM548" s="7"/>
      <c r="CO548" s="49"/>
      <c r="CP548" s="49"/>
      <c r="CQ548" s="4"/>
    </row>
    <row r="549" spans="1:95" s="1" customFormat="1" x14ac:dyDescent="0.3">
      <c r="A549" s="7"/>
      <c r="C549" s="3">
        <v>164</v>
      </c>
      <c r="D549" s="3">
        <v>1685</v>
      </c>
      <c r="E549" s="3">
        <v>52</v>
      </c>
      <c r="F549" s="3">
        <v>0</v>
      </c>
      <c r="G549" s="3">
        <v>1261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Y549" s="7"/>
      <c r="BZ549" s="4"/>
      <c r="CA549" s="7"/>
      <c r="CB549" s="7"/>
      <c r="CC549" s="7"/>
      <c r="CF549" s="7"/>
      <c r="CG549" s="7"/>
      <c r="CH549" s="7"/>
      <c r="CI549" s="7"/>
      <c r="CJ549" s="7"/>
      <c r="CK549" s="7"/>
      <c r="CL549" s="7"/>
      <c r="CM549" s="7"/>
      <c r="CO549" s="49"/>
      <c r="CP549" s="49"/>
      <c r="CQ549" s="4"/>
    </row>
    <row r="550" spans="1:95" s="1" customFormat="1" x14ac:dyDescent="0.3">
      <c r="A550" s="7"/>
      <c r="C550" s="3">
        <v>165</v>
      </c>
      <c r="D550" s="3">
        <v>1684</v>
      </c>
      <c r="E550" s="3">
        <v>51</v>
      </c>
      <c r="F550" s="3">
        <v>0</v>
      </c>
      <c r="G550" s="3">
        <v>1264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Y550" s="7"/>
      <c r="BZ550" s="4"/>
      <c r="CA550" s="7"/>
      <c r="CB550" s="7"/>
      <c r="CC550" s="7"/>
      <c r="CF550" s="7"/>
      <c r="CG550" s="7"/>
      <c r="CH550" s="7"/>
      <c r="CI550" s="7"/>
      <c r="CJ550" s="7"/>
      <c r="CK550" s="7"/>
      <c r="CL550" s="7"/>
      <c r="CM550" s="7"/>
      <c r="CO550" s="49"/>
      <c r="CP550" s="49"/>
      <c r="CQ550" s="4"/>
    </row>
    <row r="551" spans="1:95" s="1" customFormat="1" x14ac:dyDescent="0.3">
      <c r="A551" s="7"/>
      <c r="C551" s="3">
        <v>166</v>
      </c>
      <c r="D551" s="3">
        <v>1683</v>
      </c>
      <c r="E551" s="3">
        <v>49</v>
      </c>
      <c r="F551" s="3">
        <v>0</v>
      </c>
      <c r="G551" s="3">
        <v>1267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Y551" s="7"/>
      <c r="BZ551" s="4"/>
      <c r="CA551" s="7"/>
      <c r="CB551" s="7"/>
      <c r="CC551" s="7"/>
      <c r="CF551" s="7"/>
      <c r="CG551" s="7"/>
      <c r="CH551" s="7"/>
      <c r="CI551" s="7"/>
      <c r="CJ551" s="7"/>
      <c r="CK551" s="7"/>
      <c r="CL551" s="7"/>
      <c r="CM551" s="7"/>
      <c r="CO551" s="49"/>
      <c r="CP551" s="49"/>
      <c r="CQ551" s="4"/>
    </row>
    <row r="552" spans="1:95" s="1" customFormat="1" x14ac:dyDescent="0.3">
      <c r="A552" s="7"/>
      <c r="C552" s="3">
        <v>167</v>
      </c>
      <c r="D552" s="3">
        <v>1681</v>
      </c>
      <c r="E552" s="3">
        <v>47</v>
      </c>
      <c r="F552" s="3">
        <v>0</v>
      </c>
      <c r="G552" s="3">
        <v>1270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Y552" s="7"/>
      <c r="BZ552" s="4"/>
      <c r="CA552" s="7"/>
      <c r="CB552" s="7"/>
      <c r="CC552" s="7"/>
      <c r="CF552" s="7"/>
      <c r="CG552" s="7"/>
      <c r="CH552" s="7"/>
      <c r="CI552" s="7"/>
      <c r="CJ552" s="7"/>
      <c r="CK552" s="7"/>
      <c r="CL552" s="7"/>
      <c r="CM552" s="7"/>
      <c r="CO552" s="49"/>
      <c r="CP552" s="49"/>
      <c r="CQ552" s="4"/>
    </row>
    <row r="553" spans="1:95" s="1" customFormat="1" x14ac:dyDescent="0.3">
      <c r="A553" s="7"/>
      <c r="C553" s="3">
        <v>168</v>
      </c>
      <c r="D553" s="3">
        <v>1680</v>
      </c>
      <c r="E553" s="3">
        <v>45</v>
      </c>
      <c r="F553" s="3">
        <v>0</v>
      </c>
      <c r="G553" s="3">
        <v>1273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Y553" s="7"/>
      <c r="BZ553" s="4"/>
      <c r="CA553" s="7"/>
      <c r="CB553" s="7"/>
      <c r="CC553" s="7"/>
      <c r="CF553" s="7"/>
      <c r="CG553" s="7"/>
      <c r="CH553" s="7"/>
      <c r="CI553" s="7"/>
      <c r="CJ553" s="7"/>
      <c r="CK553" s="7"/>
      <c r="CL553" s="7"/>
      <c r="CM553" s="7"/>
      <c r="CO553" s="49"/>
      <c r="CP553" s="49"/>
      <c r="CQ553" s="4"/>
    </row>
    <row r="554" spans="1:95" s="1" customFormat="1" x14ac:dyDescent="0.3">
      <c r="A554" s="7"/>
      <c r="C554" s="3">
        <v>169</v>
      </c>
      <c r="D554" s="3">
        <v>1679</v>
      </c>
      <c r="E554" s="3">
        <v>44</v>
      </c>
      <c r="F554" s="3">
        <v>0</v>
      </c>
      <c r="G554" s="3">
        <v>1276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Y554" s="7"/>
      <c r="BZ554" s="4"/>
      <c r="CA554" s="7"/>
      <c r="CB554" s="7"/>
      <c r="CC554" s="7"/>
      <c r="CF554" s="7"/>
      <c r="CG554" s="7"/>
      <c r="CH554" s="7"/>
      <c r="CI554" s="7"/>
      <c r="CJ554" s="7"/>
      <c r="CK554" s="7"/>
      <c r="CL554" s="7"/>
      <c r="CM554" s="7"/>
      <c r="CO554" s="49"/>
      <c r="CP554" s="49"/>
      <c r="CQ554" s="4"/>
    </row>
    <row r="555" spans="1:95" s="1" customFormat="1" x14ac:dyDescent="0.3">
      <c r="A555" s="7"/>
      <c r="C555" s="3">
        <v>170</v>
      </c>
      <c r="D555" s="3">
        <v>1678</v>
      </c>
      <c r="E555" s="3">
        <v>42</v>
      </c>
      <c r="F555" s="3">
        <v>0</v>
      </c>
      <c r="G555" s="3">
        <v>1278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Y555" s="7"/>
      <c r="BZ555" s="4"/>
      <c r="CA555" s="7"/>
      <c r="CB555" s="7"/>
      <c r="CC555" s="7"/>
      <c r="CF555" s="7"/>
      <c r="CG555" s="7"/>
      <c r="CH555" s="7"/>
      <c r="CI555" s="7"/>
      <c r="CJ555" s="7"/>
      <c r="CK555" s="7"/>
      <c r="CL555" s="7"/>
      <c r="CM555" s="7"/>
      <c r="CO555" s="49"/>
      <c r="CP555" s="49"/>
      <c r="CQ555" s="4"/>
    </row>
    <row r="556" spans="1:95" s="1" customFormat="1" x14ac:dyDescent="0.3">
      <c r="A556" s="7"/>
      <c r="C556" s="3">
        <v>171</v>
      </c>
      <c r="D556" s="3">
        <v>1677</v>
      </c>
      <c r="E556" s="3">
        <v>40</v>
      </c>
      <c r="F556" s="3">
        <v>0</v>
      </c>
      <c r="G556" s="3">
        <v>1282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Y556" s="7"/>
      <c r="BZ556" s="4"/>
      <c r="CA556" s="7"/>
      <c r="CB556" s="7"/>
      <c r="CC556" s="7"/>
      <c r="CF556" s="7"/>
      <c r="CG556" s="7"/>
      <c r="CH556" s="7"/>
      <c r="CI556" s="7"/>
      <c r="CJ556" s="7"/>
      <c r="CK556" s="7"/>
      <c r="CL556" s="7"/>
      <c r="CM556" s="7"/>
      <c r="CO556" s="49"/>
      <c r="CP556" s="49"/>
      <c r="CQ556" s="4"/>
    </row>
    <row r="557" spans="1:95" s="1" customFormat="1" x14ac:dyDescent="0.3">
      <c r="A557" s="7"/>
      <c r="C557" s="3">
        <v>172</v>
      </c>
      <c r="D557" s="3">
        <v>1676</v>
      </c>
      <c r="E557" s="3">
        <v>37</v>
      </c>
      <c r="F557" s="3">
        <v>0</v>
      </c>
      <c r="G557" s="3">
        <v>1286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Y557" s="7"/>
      <c r="BZ557" s="4"/>
      <c r="CA557" s="7"/>
      <c r="CB557" s="7"/>
      <c r="CC557" s="7"/>
      <c r="CF557" s="7"/>
      <c r="CG557" s="7"/>
      <c r="CH557" s="7"/>
      <c r="CI557" s="7"/>
      <c r="CJ557" s="7"/>
      <c r="CK557" s="7"/>
      <c r="CL557" s="7"/>
      <c r="CM557" s="7"/>
      <c r="CO557" s="49"/>
      <c r="CP557" s="49"/>
      <c r="CQ557" s="4"/>
    </row>
    <row r="558" spans="1:95" s="1" customFormat="1" x14ac:dyDescent="0.3">
      <c r="A558" s="7"/>
      <c r="C558" s="3">
        <v>173</v>
      </c>
      <c r="D558" s="3">
        <v>1675</v>
      </c>
      <c r="E558" s="3">
        <v>35</v>
      </c>
      <c r="F558" s="3">
        <v>0</v>
      </c>
      <c r="G558" s="3">
        <v>128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Y558" s="7"/>
      <c r="BZ558" s="4"/>
      <c r="CA558" s="7"/>
      <c r="CB558" s="7"/>
      <c r="CC558" s="7"/>
      <c r="CF558" s="7"/>
      <c r="CG558" s="7"/>
      <c r="CH558" s="7"/>
      <c r="CI558" s="7"/>
      <c r="CJ558" s="7"/>
      <c r="CK558" s="7"/>
      <c r="CL558" s="7"/>
      <c r="CM558" s="7"/>
      <c r="CO558" s="49"/>
      <c r="CP558" s="49"/>
      <c r="CQ558" s="4"/>
    </row>
    <row r="559" spans="1:95" s="1" customFormat="1" x14ac:dyDescent="0.3">
      <c r="A559" s="7"/>
      <c r="C559" s="3">
        <v>174</v>
      </c>
      <c r="D559" s="3">
        <v>1674</v>
      </c>
      <c r="E559" s="3">
        <v>35</v>
      </c>
      <c r="F559" s="3">
        <v>0</v>
      </c>
      <c r="G559" s="3">
        <v>1290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Y559" s="7"/>
      <c r="BZ559" s="4"/>
      <c r="CA559" s="7"/>
      <c r="CB559" s="7"/>
      <c r="CC559" s="7"/>
      <c r="CF559" s="7"/>
      <c r="CG559" s="7"/>
      <c r="CH559" s="7"/>
      <c r="CI559" s="7"/>
      <c r="CJ559" s="7"/>
      <c r="CK559" s="7"/>
      <c r="CL559" s="7"/>
      <c r="CM559" s="7"/>
      <c r="CO559" s="49"/>
      <c r="CP559" s="49"/>
      <c r="CQ559" s="4"/>
    </row>
    <row r="560" spans="1:95" s="1" customFormat="1" x14ac:dyDescent="0.3">
      <c r="A560" s="7"/>
      <c r="C560" s="3">
        <v>175</v>
      </c>
      <c r="D560" s="3">
        <v>1673</v>
      </c>
      <c r="E560" s="3">
        <v>34</v>
      </c>
      <c r="F560" s="3">
        <v>0</v>
      </c>
      <c r="G560" s="3">
        <v>1291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Y560" s="7"/>
      <c r="BZ560" s="4"/>
      <c r="CA560" s="7"/>
      <c r="CB560" s="7"/>
      <c r="CC560" s="7"/>
      <c r="CF560" s="7"/>
      <c r="CG560" s="7"/>
      <c r="CH560" s="7"/>
      <c r="CI560" s="7"/>
      <c r="CJ560" s="7"/>
      <c r="CK560" s="7"/>
      <c r="CL560" s="7"/>
      <c r="CM560" s="7"/>
      <c r="CO560" s="49"/>
      <c r="CP560" s="49"/>
      <c r="CQ560" s="4"/>
    </row>
    <row r="561" spans="1:95" s="1" customFormat="1" x14ac:dyDescent="0.3">
      <c r="A561" s="7"/>
      <c r="C561" s="3">
        <v>176</v>
      </c>
      <c r="D561" s="3">
        <v>1673</v>
      </c>
      <c r="E561" s="3">
        <v>33</v>
      </c>
      <c r="F561" s="3">
        <v>0</v>
      </c>
      <c r="G561" s="3">
        <v>1293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Y561" s="7"/>
      <c r="BZ561" s="4"/>
      <c r="CA561" s="7"/>
      <c r="CB561" s="7"/>
      <c r="CC561" s="7"/>
      <c r="CF561" s="7"/>
      <c r="CG561" s="7"/>
      <c r="CH561" s="7"/>
      <c r="CI561" s="7"/>
      <c r="CJ561" s="7"/>
      <c r="CK561" s="7"/>
      <c r="CL561" s="7"/>
      <c r="CM561" s="7"/>
      <c r="CO561" s="49"/>
      <c r="CP561" s="49"/>
      <c r="CQ561" s="4"/>
    </row>
    <row r="562" spans="1:95" s="1" customFormat="1" x14ac:dyDescent="0.3">
      <c r="A562" s="7"/>
      <c r="C562" s="3">
        <v>177</v>
      </c>
      <c r="D562" s="3">
        <v>1672</v>
      </c>
      <c r="E562" s="3">
        <v>32</v>
      </c>
      <c r="F562" s="3">
        <v>0</v>
      </c>
      <c r="G562" s="3">
        <v>1295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Y562" s="7"/>
      <c r="BZ562" s="4"/>
      <c r="CA562" s="7"/>
      <c r="CB562" s="7"/>
      <c r="CC562" s="7"/>
      <c r="CF562" s="7"/>
      <c r="CG562" s="7"/>
      <c r="CH562" s="7"/>
      <c r="CI562" s="7"/>
      <c r="CJ562" s="7"/>
      <c r="CK562" s="7"/>
      <c r="CL562" s="7"/>
      <c r="CM562" s="7"/>
      <c r="CO562" s="49"/>
      <c r="CP562" s="49"/>
      <c r="CQ562" s="4"/>
    </row>
    <row r="563" spans="1:95" s="1" customFormat="1" x14ac:dyDescent="0.3">
      <c r="A563" s="7"/>
      <c r="C563" s="3">
        <v>178</v>
      </c>
      <c r="D563" s="3">
        <v>1671</v>
      </c>
      <c r="E563" s="3">
        <v>31</v>
      </c>
      <c r="F563" s="3">
        <v>0</v>
      </c>
      <c r="G563" s="3">
        <v>1297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Y563" s="7"/>
      <c r="BZ563" s="4"/>
      <c r="CA563" s="7"/>
      <c r="CB563" s="7"/>
      <c r="CC563" s="7"/>
      <c r="CF563" s="7"/>
      <c r="CG563" s="7"/>
      <c r="CH563" s="7"/>
      <c r="CI563" s="7"/>
      <c r="CJ563" s="7"/>
      <c r="CK563" s="7"/>
      <c r="CL563" s="7"/>
      <c r="CM563" s="7"/>
      <c r="CO563" s="49"/>
      <c r="CP563" s="49"/>
      <c r="CQ563" s="4"/>
    </row>
    <row r="564" spans="1:95" s="1" customFormat="1" x14ac:dyDescent="0.3">
      <c r="A564" s="7"/>
      <c r="C564" s="3">
        <v>179</v>
      </c>
      <c r="D564" s="3">
        <v>1670</v>
      </c>
      <c r="E564" s="3">
        <v>30</v>
      </c>
      <c r="F564" s="3">
        <v>0</v>
      </c>
      <c r="G564" s="3">
        <v>1299</v>
      </c>
      <c r="H564" s="3">
        <v>0</v>
      </c>
      <c r="I564" s="3">
        <v>0</v>
      </c>
      <c r="J564" s="67">
        <v>0</v>
      </c>
      <c r="K564" s="67">
        <v>0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Y564" s="7"/>
      <c r="BZ564" s="4"/>
      <c r="CA564" s="7"/>
      <c r="CB564" s="7"/>
      <c r="CC564" s="7"/>
      <c r="CF564" s="7"/>
      <c r="CG564" s="7"/>
      <c r="CH564" s="7"/>
      <c r="CI564" s="7"/>
      <c r="CJ564" s="7"/>
      <c r="CK564" s="7"/>
      <c r="CL564" s="7"/>
      <c r="CM564" s="7"/>
      <c r="CO564" s="49"/>
      <c r="CP564" s="49"/>
      <c r="CQ564" s="4"/>
    </row>
    <row r="565" spans="1:95" s="1" customFormat="1" x14ac:dyDescent="0.3">
      <c r="A565" s="7"/>
      <c r="C565" s="3">
        <v>180</v>
      </c>
      <c r="D565" s="3">
        <v>1669</v>
      </c>
      <c r="E565" s="3">
        <v>29</v>
      </c>
      <c r="F565" s="3">
        <v>0</v>
      </c>
      <c r="G565" s="3">
        <v>1301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Y565" s="7"/>
      <c r="BZ565" s="4"/>
      <c r="CA565" s="7"/>
      <c r="CB565" s="7"/>
      <c r="CC565" s="7"/>
      <c r="CF565" s="7"/>
      <c r="CG565" s="7"/>
      <c r="CH565" s="7"/>
      <c r="CI565" s="7"/>
      <c r="CJ565" s="7"/>
      <c r="CK565" s="7"/>
      <c r="CL565" s="7"/>
      <c r="CM565" s="7"/>
      <c r="CO565" s="49"/>
      <c r="CP565" s="49"/>
      <c r="CQ565" s="4"/>
    </row>
    <row r="566" spans="1:95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Y566" s="7"/>
      <c r="BZ566" s="4"/>
      <c r="CA566" s="7"/>
      <c r="CB566" s="7"/>
      <c r="CC566" s="7"/>
      <c r="CF566" s="7"/>
      <c r="CG566" s="7"/>
      <c r="CH566" s="7"/>
      <c r="CI566" s="7"/>
      <c r="CJ566" s="7"/>
      <c r="CK566" s="7"/>
      <c r="CL566" s="7"/>
      <c r="CM566" s="7"/>
      <c r="CO566" s="49"/>
      <c r="CP566" s="49"/>
      <c r="CQ566" s="4"/>
    </row>
    <row r="567" spans="1:95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Y567" s="7"/>
      <c r="BZ567" s="4"/>
      <c r="CA567" s="7"/>
      <c r="CB567" s="7"/>
      <c r="CC567" s="7"/>
      <c r="CF567" s="7"/>
      <c r="CG567" s="7"/>
      <c r="CH567" s="7"/>
      <c r="CI567" s="7"/>
      <c r="CJ567" s="7"/>
      <c r="CK567" s="7"/>
      <c r="CL567" s="7"/>
      <c r="CM567" s="7"/>
      <c r="CO567" s="49"/>
      <c r="CP567" s="49"/>
      <c r="CQ567" s="4"/>
    </row>
    <row r="568" spans="1:95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Y568" s="7"/>
      <c r="BZ568" s="4"/>
      <c r="CA568" s="7"/>
      <c r="CB568" s="7"/>
      <c r="CC568" s="7"/>
      <c r="CF568" s="7"/>
      <c r="CG568" s="7"/>
      <c r="CH568" s="7"/>
      <c r="CI568" s="7"/>
      <c r="CJ568" s="7"/>
      <c r="CK568" s="7"/>
      <c r="CL568" s="7"/>
      <c r="CM568" s="7"/>
      <c r="CO568" s="49"/>
      <c r="CP568" s="49"/>
      <c r="CQ568" s="4"/>
    </row>
    <row r="569" spans="1:95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Y569" s="7"/>
      <c r="BZ569" s="4"/>
      <c r="CA569" s="7"/>
      <c r="CB569" s="7"/>
      <c r="CC569" s="7"/>
      <c r="CF569" s="7"/>
      <c r="CG569" s="7"/>
      <c r="CH569" s="7"/>
      <c r="CI569" s="7"/>
      <c r="CJ569" s="7"/>
      <c r="CK569" s="7"/>
      <c r="CL569" s="7"/>
      <c r="CM569" s="7"/>
      <c r="CO569" s="49"/>
      <c r="CP569" s="49"/>
      <c r="CQ569" s="4"/>
    </row>
    <row r="570" spans="1:95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Y570" s="7"/>
      <c r="BZ570" s="4"/>
      <c r="CA570" s="7"/>
      <c r="CB570" s="7"/>
      <c r="CC570" s="7"/>
      <c r="CF570" s="7"/>
      <c r="CG570" s="7"/>
      <c r="CH570" s="7"/>
      <c r="CI570" s="7"/>
      <c r="CJ570" s="7"/>
      <c r="CK570" s="7"/>
      <c r="CL570" s="7"/>
      <c r="CM570" s="7"/>
      <c r="CO570" s="49"/>
      <c r="CP570" s="49"/>
      <c r="CQ570" s="4"/>
    </row>
    <row r="571" spans="1:95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Y571" s="7"/>
      <c r="BZ571" s="4"/>
      <c r="CA571" s="7"/>
      <c r="CB571" s="7"/>
      <c r="CC571" s="7"/>
      <c r="CF571" s="7"/>
      <c r="CG571" s="7"/>
      <c r="CH571" s="7"/>
      <c r="CI571" s="7"/>
      <c r="CJ571" s="7"/>
      <c r="CK571" s="7"/>
      <c r="CL571" s="7"/>
      <c r="CM571" s="7"/>
      <c r="CO571" s="49"/>
      <c r="CP571" s="49"/>
      <c r="CQ571" s="4"/>
    </row>
    <row r="572" spans="1:95" s="1" customFormat="1" x14ac:dyDescent="0.3">
      <c r="A572" s="7"/>
      <c r="C572" s="3">
        <v>1</v>
      </c>
      <c r="D572" s="3">
        <v>12394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Y572" s="7"/>
      <c r="BZ572" s="4"/>
      <c r="CA572" s="7"/>
      <c r="CB572" s="7"/>
      <c r="CC572" s="7"/>
      <c r="CF572" s="7"/>
      <c r="CG572" s="7"/>
      <c r="CH572" s="7"/>
      <c r="CI572" s="7"/>
      <c r="CJ572" s="7"/>
      <c r="CK572" s="7"/>
      <c r="CL572" s="7"/>
      <c r="CM572" s="7"/>
      <c r="CO572" s="49"/>
      <c r="CP572" s="49"/>
      <c r="CQ572" s="4"/>
    </row>
    <row r="573" spans="1:95" s="1" customFormat="1" x14ac:dyDescent="0.3">
      <c r="A573" s="7"/>
      <c r="C573" s="3">
        <v>2</v>
      </c>
      <c r="D573" s="3">
        <v>12394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Y573" s="7"/>
      <c r="BZ573" s="4"/>
      <c r="CA573" s="7"/>
      <c r="CB573" s="7"/>
      <c r="CC573" s="7"/>
      <c r="CF573" s="7"/>
      <c r="CG573" s="7"/>
      <c r="CH573" s="7"/>
      <c r="CI573" s="7"/>
      <c r="CJ573" s="7"/>
      <c r="CK573" s="7"/>
      <c r="CL573" s="7"/>
      <c r="CM573" s="7"/>
      <c r="CO573" s="49"/>
      <c r="CP573" s="49"/>
      <c r="CQ573" s="4"/>
    </row>
    <row r="574" spans="1:95" s="1" customFormat="1" x14ac:dyDescent="0.3">
      <c r="A574" s="7"/>
      <c r="C574" s="3">
        <v>3</v>
      </c>
      <c r="D574" s="3">
        <v>12394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Y574" s="7"/>
      <c r="BZ574" s="4"/>
      <c r="CA574" s="7"/>
      <c r="CB574" s="7"/>
      <c r="CC574" s="7"/>
      <c r="CF574" s="7"/>
      <c r="CG574" s="7"/>
      <c r="CH574" s="7"/>
      <c r="CI574" s="7"/>
      <c r="CJ574" s="7"/>
      <c r="CK574" s="7"/>
      <c r="CL574" s="7"/>
      <c r="CM574" s="7"/>
      <c r="CO574" s="49"/>
      <c r="CP574" s="49"/>
      <c r="CQ574" s="4"/>
    </row>
    <row r="575" spans="1:95" s="1" customFormat="1" x14ac:dyDescent="0.3">
      <c r="A575" s="7"/>
      <c r="C575" s="3">
        <v>4</v>
      </c>
      <c r="D575" s="3">
        <v>12390</v>
      </c>
      <c r="E575" s="3">
        <v>9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Y575" s="7"/>
      <c r="BZ575" s="4"/>
      <c r="CA575" s="7"/>
      <c r="CB575" s="7"/>
      <c r="CC575" s="7"/>
      <c r="CF575" s="7"/>
      <c r="CG575" s="7"/>
      <c r="CH575" s="7"/>
      <c r="CI575" s="7"/>
      <c r="CJ575" s="7"/>
      <c r="CK575" s="7"/>
      <c r="CL575" s="7"/>
      <c r="CM575" s="7"/>
      <c r="CO575" s="49"/>
      <c r="CP575" s="49"/>
      <c r="CQ575" s="4"/>
    </row>
    <row r="576" spans="1:95" s="1" customFormat="1" x14ac:dyDescent="0.3">
      <c r="A576" s="7"/>
      <c r="C576" s="3">
        <v>5</v>
      </c>
      <c r="D576" s="3">
        <v>12388</v>
      </c>
      <c r="E576" s="3">
        <v>11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Y576" s="7"/>
      <c r="BZ576" s="4"/>
      <c r="CA576" s="7"/>
      <c r="CB576" s="7"/>
      <c r="CC576" s="7"/>
      <c r="CF576" s="7"/>
      <c r="CG576" s="7"/>
      <c r="CH576" s="7"/>
      <c r="CI576" s="7"/>
      <c r="CJ576" s="7"/>
      <c r="CK576" s="7"/>
      <c r="CL576" s="7"/>
      <c r="CM576" s="7"/>
      <c r="CO576" s="49"/>
      <c r="CP576" s="49"/>
      <c r="CQ576" s="4"/>
    </row>
    <row r="577" spans="1:95" s="1" customFormat="1" x14ac:dyDescent="0.3">
      <c r="A577" s="7"/>
      <c r="C577" s="3">
        <v>6</v>
      </c>
      <c r="D577" s="3">
        <v>12383</v>
      </c>
      <c r="E577" s="3">
        <v>16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Y577" s="7"/>
      <c r="BZ577" s="4"/>
      <c r="CA577" s="7"/>
      <c r="CB577" s="7"/>
      <c r="CC577" s="7"/>
      <c r="CF577" s="7"/>
      <c r="CG577" s="7"/>
      <c r="CH577" s="7"/>
      <c r="CI577" s="7"/>
      <c r="CJ577" s="7"/>
      <c r="CK577" s="7"/>
      <c r="CL577" s="7"/>
      <c r="CM577" s="7"/>
      <c r="CO577" s="49"/>
      <c r="CP577" s="49"/>
      <c r="CQ577" s="4"/>
    </row>
    <row r="578" spans="1:95" s="1" customFormat="1" x14ac:dyDescent="0.3">
      <c r="A578" s="7"/>
      <c r="C578" s="3">
        <v>7</v>
      </c>
      <c r="D578" s="3">
        <v>12374</v>
      </c>
      <c r="E578" s="3">
        <v>25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Y578" s="7"/>
      <c r="BZ578" s="4"/>
      <c r="CA578" s="7"/>
      <c r="CB578" s="7"/>
      <c r="CC578" s="7"/>
      <c r="CF578" s="7"/>
      <c r="CG578" s="7"/>
      <c r="CH578" s="7"/>
      <c r="CI578" s="7"/>
      <c r="CJ578" s="7"/>
      <c r="CK578" s="7"/>
      <c r="CL578" s="7"/>
      <c r="CM578" s="7"/>
      <c r="CO578" s="49"/>
      <c r="CP578" s="49"/>
      <c r="CQ578" s="4"/>
    </row>
    <row r="579" spans="1:95" s="1" customFormat="1" x14ac:dyDescent="0.3">
      <c r="A579" s="7"/>
      <c r="C579" s="3">
        <v>8</v>
      </c>
      <c r="D579" s="3">
        <v>12364</v>
      </c>
      <c r="E579" s="3">
        <v>35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Y579" s="7"/>
      <c r="BZ579" s="4"/>
      <c r="CA579" s="7"/>
      <c r="CB579" s="7"/>
      <c r="CC579" s="7"/>
      <c r="CF579" s="7"/>
      <c r="CG579" s="7"/>
      <c r="CH579" s="7"/>
      <c r="CI579" s="7"/>
      <c r="CJ579" s="7"/>
      <c r="CK579" s="7"/>
      <c r="CL579" s="7"/>
      <c r="CM579" s="7"/>
      <c r="CO579" s="49"/>
      <c r="CP579" s="49"/>
      <c r="CQ579" s="4"/>
    </row>
    <row r="580" spans="1:95" s="1" customFormat="1" x14ac:dyDescent="0.3">
      <c r="A580" s="7"/>
      <c r="C580" s="3">
        <v>9</v>
      </c>
      <c r="D580" s="3">
        <v>12348</v>
      </c>
      <c r="E580" s="3">
        <v>51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Y580" s="7"/>
      <c r="BZ580" s="4"/>
      <c r="CA580" s="7"/>
      <c r="CB580" s="7"/>
      <c r="CC580" s="7"/>
      <c r="CF580" s="7"/>
      <c r="CG580" s="7"/>
      <c r="CH580" s="7"/>
      <c r="CI580" s="7"/>
      <c r="CJ580" s="7"/>
      <c r="CK580" s="7"/>
      <c r="CL580" s="7"/>
      <c r="CM580" s="7"/>
      <c r="CO580" s="49"/>
      <c r="CP580" s="49"/>
      <c r="CQ580" s="4"/>
    </row>
    <row r="581" spans="1:95" s="1" customFormat="1" x14ac:dyDescent="0.3">
      <c r="A581" s="7"/>
      <c r="C581" s="3">
        <v>10</v>
      </c>
      <c r="D581" s="3">
        <v>12327</v>
      </c>
      <c r="E581" s="3">
        <v>72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Y581" s="7"/>
      <c r="BZ581" s="4"/>
      <c r="CA581" s="7"/>
      <c r="CB581" s="7"/>
      <c r="CC581" s="7"/>
      <c r="CF581" s="7"/>
      <c r="CG581" s="7"/>
      <c r="CH581" s="7"/>
      <c r="CI581" s="7"/>
      <c r="CJ581" s="7"/>
      <c r="CK581" s="7"/>
      <c r="CL581" s="7"/>
      <c r="CM581" s="7"/>
      <c r="CO581" s="49"/>
      <c r="CP581" s="49"/>
      <c r="CQ581" s="4"/>
    </row>
    <row r="582" spans="1:95" s="1" customFormat="1" x14ac:dyDescent="0.3">
      <c r="A582" s="7"/>
      <c r="C582" s="3">
        <v>11</v>
      </c>
      <c r="D582" s="3">
        <v>12304</v>
      </c>
      <c r="E582" s="3">
        <v>95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0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Y582" s="7"/>
      <c r="BZ582" s="4"/>
      <c r="CA582" s="7"/>
      <c r="CB582" s="7"/>
      <c r="CC582" s="7"/>
      <c r="CF582" s="7"/>
      <c r="CG582" s="7"/>
      <c r="CH582" s="7"/>
      <c r="CI582" s="7"/>
      <c r="CJ582" s="7"/>
      <c r="CK582" s="7"/>
      <c r="CL582" s="7"/>
      <c r="CM582" s="7"/>
      <c r="CO582" s="49"/>
      <c r="CP582" s="49"/>
      <c r="CQ582" s="4"/>
    </row>
    <row r="583" spans="1:95" s="1" customFormat="1" x14ac:dyDescent="0.3">
      <c r="A583" s="7"/>
      <c r="C583" s="3">
        <v>12</v>
      </c>
      <c r="D583" s="3">
        <v>12281</v>
      </c>
      <c r="E583" s="3">
        <v>118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0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Y583" s="7"/>
      <c r="BZ583" s="4"/>
      <c r="CA583" s="7"/>
      <c r="CB583" s="7"/>
      <c r="CC583" s="7"/>
      <c r="CF583" s="7"/>
      <c r="CG583" s="7"/>
      <c r="CH583" s="7"/>
      <c r="CI583" s="7"/>
      <c r="CJ583" s="7"/>
      <c r="CK583" s="7"/>
      <c r="CL583" s="7"/>
      <c r="CM583" s="7"/>
      <c r="CO583" s="49"/>
      <c r="CP583" s="49"/>
      <c r="CQ583" s="4"/>
    </row>
    <row r="584" spans="1:95" s="1" customFormat="1" x14ac:dyDescent="0.3">
      <c r="A584" s="7"/>
      <c r="C584" s="3">
        <v>13</v>
      </c>
      <c r="D584" s="3">
        <v>12257</v>
      </c>
      <c r="E584" s="3">
        <v>142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0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Y584" s="7"/>
      <c r="BZ584" s="4"/>
      <c r="CA584" s="7"/>
      <c r="CB584" s="7"/>
      <c r="CC584" s="7"/>
      <c r="CF584" s="7"/>
      <c r="CG584" s="7"/>
      <c r="CH584" s="7"/>
      <c r="CI584" s="7"/>
      <c r="CJ584" s="7"/>
      <c r="CK584" s="7"/>
      <c r="CL584" s="7"/>
      <c r="CM584" s="7"/>
      <c r="CO584" s="49"/>
      <c r="CP584" s="49"/>
      <c r="CQ584" s="4"/>
    </row>
    <row r="585" spans="1:95" s="1" customFormat="1" x14ac:dyDescent="0.3">
      <c r="A585" s="7"/>
      <c r="C585" s="3">
        <v>14</v>
      </c>
      <c r="D585" s="3">
        <v>12235</v>
      </c>
      <c r="E585" s="3">
        <v>164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0</v>
      </c>
      <c r="L585" s="67">
        <v>0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Y585" s="7"/>
      <c r="BZ585" s="4"/>
      <c r="CA585" s="7"/>
      <c r="CB585" s="7"/>
      <c r="CC585" s="7"/>
      <c r="CF585" s="7"/>
      <c r="CG585" s="7"/>
      <c r="CH585" s="7"/>
      <c r="CI585" s="7"/>
      <c r="CJ585" s="7"/>
      <c r="CK585" s="7"/>
      <c r="CL585" s="7"/>
      <c r="CM585" s="7"/>
      <c r="CO585" s="49"/>
      <c r="CP585" s="49"/>
      <c r="CQ585" s="4"/>
    </row>
    <row r="586" spans="1:95" s="1" customFormat="1" x14ac:dyDescent="0.3">
      <c r="A586" s="7"/>
      <c r="C586" s="3">
        <v>15</v>
      </c>
      <c r="D586" s="3">
        <v>12214</v>
      </c>
      <c r="E586" s="3">
        <v>18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1</v>
      </c>
      <c r="L586" s="67">
        <v>0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Y586" s="7"/>
      <c r="BZ586" s="4"/>
      <c r="CA586" s="7"/>
      <c r="CB586" s="7"/>
      <c r="CC586" s="7"/>
      <c r="CF586" s="7"/>
      <c r="CG586" s="7"/>
      <c r="CH586" s="7"/>
      <c r="CI586" s="7"/>
      <c r="CJ586" s="7"/>
      <c r="CK586" s="7"/>
      <c r="CL586" s="7"/>
      <c r="CM586" s="7"/>
      <c r="CO586" s="49"/>
      <c r="CP586" s="49"/>
      <c r="CQ586" s="4"/>
    </row>
    <row r="587" spans="1:95" s="1" customFormat="1" x14ac:dyDescent="0.3">
      <c r="A587" s="7"/>
      <c r="C587" s="3">
        <v>16</v>
      </c>
      <c r="D587" s="3">
        <v>12191</v>
      </c>
      <c r="E587" s="3">
        <v>208</v>
      </c>
      <c r="F587" s="3">
        <v>0</v>
      </c>
      <c r="G587" s="3">
        <v>0</v>
      </c>
      <c r="H587" s="3">
        <v>0</v>
      </c>
      <c r="I587" s="3">
        <v>0</v>
      </c>
      <c r="J587" s="67">
        <v>0</v>
      </c>
      <c r="K587" s="67">
        <v>1</v>
      </c>
      <c r="L587" s="67">
        <v>0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Y587" s="7"/>
      <c r="BZ587" s="4"/>
      <c r="CA587" s="7"/>
      <c r="CB587" s="7"/>
      <c r="CC587" s="7"/>
      <c r="CF587" s="7"/>
      <c r="CG587" s="7"/>
      <c r="CH587" s="7"/>
      <c r="CI587" s="7"/>
      <c r="CJ587" s="7"/>
      <c r="CK587" s="7"/>
      <c r="CL587" s="7"/>
      <c r="CM587" s="7"/>
      <c r="CO587" s="49"/>
      <c r="CP587" s="49"/>
      <c r="CQ587" s="4"/>
    </row>
    <row r="588" spans="1:95" s="1" customFormat="1" x14ac:dyDescent="0.3">
      <c r="A588" s="7"/>
      <c r="C588" s="3">
        <v>17</v>
      </c>
      <c r="D588" s="3">
        <v>12168</v>
      </c>
      <c r="E588" s="3">
        <v>230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3</v>
      </c>
      <c r="L588" s="67">
        <v>0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Y588" s="7"/>
      <c r="BZ588" s="4"/>
      <c r="CA588" s="7"/>
      <c r="CB588" s="7"/>
      <c r="CC588" s="7"/>
      <c r="CF588" s="7"/>
      <c r="CG588" s="7"/>
      <c r="CH588" s="7"/>
      <c r="CI588" s="7"/>
      <c r="CJ588" s="7"/>
      <c r="CK588" s="7"/>
      <c r="CL588" s="7"/>
      <c r="CM588" s="7"/>
      <c r="CO588" s="49"/>
      <c r="CP588" s="49"/>
      <c r="CQ588" s="4"/>
    </row>
    <row r="589" spans="1:95" s="1" customFormat="1" x14ac:dyDescent="0.3">
      <c r="A589" s="7"/>
      <c r="C589" s="3">
        <v>18</v>
      </c>
      <c r="D589" s="3">
        <v>12143</v>
      </c>
      <c r="E589" s="3">
        <v>25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4</v>
      </c>
      <c r="L589" s="67">
        <v>0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Y589" s="7"/>
      <c r="BZ589" s="4"/>
      <c r="CA589" s="7"/>
      <c r="CB589" s="7"/>
      <c r="CC589" s="7"/>
      <c r="CF589" s="7"/>
      <c r="CG589" s="7"/>
      <c r="CH589" s="7"/>
      <c r="CI589" s="7"/>
      <c r="CJ589" s="7"/>
      <c r="CK589" s="7"/>
      <c r="CL589" s="7"/>
      <c r="CM589" s="7"/>
      <c r="CO589" s="49"/>
      <c r="CP589" s="49"/>
      <c r="CQ589" s="4"/>
    </row>
    <row r="590" spans="1:95" s="1" customFormat="1" x14ac:dyDescent="0.3">
      <c r="A590" s="7"/>
      <c r="C590" s="3">
        <v>19</v>
      </c>
      <c r="D590" s="3">
        <v>12111</v>
      </c>
      <c r="E590" s="3">
        <v>287</v>
      </c>
      <c r="F590" s="3">
        <v>0</v>
      </c>
      <c r="G590" s="3">
        <v>1</v>
      </c>
      <c r="H590" s="3">
        <v>0</v>
      </c>
      <c r="I590" s="3">
        <v>0</v>
      </c>
      <c r="J590" s="67">
        <v>0</v>
      </c>
      <c r="K590" s="67">
        <v>5</v>
      </c>
      <c r="L590" s="67">
        <v>0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Y590" s="7"/>
      <c r="BZ590" s="4"/>
      <c r="CA590" s="7"/>
      <c r="CB590" s="7"/>
      <c r="CC590" s="7"/>
      <c r="CF590" s="7"/>
      <c r="CG590" s="7"/>
      <c r="CH590" s="7"/>
      <c r="CI590" s="7"/>
      <c r="CJ590" s="7"/>
      <c r="CK590" s="7"/>
      <c r="CL590" s="7"/>
      <c r="CM590" s="7"/>
      <c r="CO590" s="49"/>
      <c r="CP590" s="49"/>
      <c r="CQ590" s="4"/>
    </row>
    <row r="591" spans="1:95" s="1" customFormat="1" x14ac:dyDescent="0.3">
      <c r="A591" s="7"/>
      <c r="C591" s="3">
        <v>20</v>
      </c>
      <c r="D591" s="3">
        <v>12074</v>
      </c>
      <c r="E591" s="3">
        <v>322</v>
      </c>
      <c r="F591" s="3">
        <v>0</v>
      </c>
      <c r="G591" s="3">
        <v>3</v>
      </c>
      <c r="H591" s="3">
        <v>0</v>
      </c>
      <c r="I591" s="3">
        <v>0</v>
      </c>
      <c r="J591" s="67">
        <v>0</v>
      </c>
      <c r="K591" s="67">
        <v>7</v>
      </c>
      <c r="L591" s="67">
        <v>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Y591" s="7"/>
      <c r="BZ591" s="4"/>
      <c r="CA591" s="7"/>
      <c r="CB591" s="7"/>
      <c r="CC591" s="7"/>
      <c r="CF591" s="7"/>
      <c r="CG591" s="7"/>
      <c r="CH591" s="7"/>
      <c r="CI591" s="7"/>
      <c r="CJ591" s="7"/>
      <c r="CK591" s="7"/>
      <c r="CL591" s="7"/>
      <c r="CM591" s="7"/>
      <c r="CO591" s="49"/>
      <c r="CP591" s="49"/>
      <c r="CQ591" s="4"/>
    </row>
    <row r="592" spans="1:95" s="1" customFormat="1" x14ac:dyDescent="0.3">
      <c r="A592" s="7"/>
      <c r="C592" s="3">
        <v>21</v>
      </c>
      <c r="D592" s="3">
        <v>12034</v>
      </c>
      <c r="E592" s="3">
        <v>360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8</v>
      </c>
      <c r="L592" s="67">
        <v>0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Y592" s="7"/>
      <c r="BZ592" s="4"/>
      <c r="CA592" s="7"/>
      <c r="CB592" s="7"/>
      <c r="CC592" s="7"/>
      <c r="CF592" s="7"/>
      <c r="CG592" s="7"/>
      <c r="CH592" s="7"/>
      <c r="CI592" s="7"/>
      <c r="CJ592" s="7"/>
      <c r="CK592" s="7"/>
      <c r="CL592" s="7"/>
      <c r="CM592" s="7"/>
      <c r="CO592" s="49"/>
      <c r="CP592" s="49"/>
      <c r="CQ592" s="4"/>
    </row>
    <row r="593" spans="1:95" s="1" customFormat="1" x14ac:dyDescent="0.3">
      <c r="A593" s="7"/>
      <c r="C593" s="3">
        <v>22</v>
      </c>
      <c r="D593" s="3">
        <v>11979</v>
      </c>
      <c r="E593" s="3">
        <v>414</v>
      </c>
      <c r="F593" s="3">
        <v>0</v>
      </c>
      <c r="G593" s="3">
        <v>6</v>
      </c>
      <c r="H593" s="3">
        <v>0</v>
      </c>
      <c r="I593" s="3">
        <v>0</v>
      </c>
      <c r="J593" s="67">
        <v>0</v>
      </c>
      <c r="K593" s="67">
        <v>9</v>
      </c>
      <c r="L593" s="67">
        <v>0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Y593" s="7"/>
      <c r="BZ593" s="4"/>
      <c r="CA593" s="7"/>
      <c r="CB593" s="7"/>
      <c r="CC593" s="7"/>
      <c r="CF593" s="7"/>
      <c r="CG593" s="7"/>
      <c r="CH593" s="7"/>
      <c r="CI593" s="7"/>
      <c r="CJ593" s="7"/>
      <c r="CK593" s="7"/>
      <c r="CL593" s="7"/>
      <c r="CM593" s="7"/>
      <c r="CO593" s="49"/>
      <c r="CP593" s="49"/>
      <c r="CQ593" s="4"/>
    </row>
    <row r="594" spans="1:95" s="1" customFormat="1" x14ac:dyDescent="0.3">
      <c r="A594" s="7"/>
      <c r="C594" s="3">
        <v>23</v>
      </c>
      <c r="D594" s="3">
        <v>11918</v>
      </c>
      <c r="E594" s="3">
        <v>473</v>
      </c>
      <c r="F594" s="3">
        <v>0</v>
      </c>
      <c r="G594" s="3">
        <v>7</v>
      </c>
      <c r="H594" s="3">
        <v>0</v>
      </c>
      <c r="I594" s="3">
        <v>0</v>
      </c>
      <c r="J594" s="67">
        <v>0</v>
      </c>
      <c r="K594" s="67">
        <v>10</v>
      </c>
      <c r="L594" s="67">
        <v>0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Y594" s="7"/>
      <c r="BZ594" s="4"/>
      <c r="CA594" s="7"/>
      <c r="CB594" s="7"/>
      <c r="CC594" s="7"/>
      <c r="CF594" s="7"/>
      <c r="CG594" s="7"/>
      <c r="CH594" s="7"/>
      <c r="CI594" s="7"/>
      <c r="CJ594" s="7"/>
      <c r="CK594" s="7"/>
      <c r="CL594" s="7"/>
      <c r="CM594" s="7"/>
      <c r="CO594" s="49"/>
      <c r="CP594" s="49"/>
      <c r="CQ594" s="4"/>
    </row>
    <row r="595" spans="1:95" s="1" customFormat="1" x14ac:dyDescent="0.3">
      <c r="A595" s="7"/>
      <c r="C595" s="3">
        <v>24</v>
      </c>
      <c r="D595" s="3">
        <v>11854</v>
      </c>
      <c r="E595" s="3">
        <v>536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1</v>
      </c>
      <c r="L595" s="67">
        <v>0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Y595" s="7"/>
      <c r="BZ595" s="4"/>
      <c r="CA595" s="7"/>
      <c r="CB595" s="7"/>
      <c r="CC595" s="7"/>
      <c r="CF595" s="7"/>
      <c r="CG595" s="7"/>
      <c r="CH595" s="7"/>
      <c r="CI595" s="7"/>
      <c r="CJ595" s="7"/>
      <c r="CK595" s="7"/>
      <c r="CL595" s="7"/>
      <c r="CM595" s="7"/>
      <c r="CO595" s="49"/>
      <c r="CP595" s="49"/>
      <c r="CQ595" s="4"/>
    </row>
    <row r="596" spans="1:95" s="1" customFormat="1" x14ac:dyDescent="0.3">
      <c r="A596" s="7"/>
      <c r="C596" s="3">
        <v>25</v>
      </c>
      <c r="D596" s="3">
        <v>11773</v>
      </c>
      <c r="E596" s="3">
        <v>614</v>
      </c>
      <c r="F596" s="3">
        <v>0</v>
      </c>
      <c r="G596" s="3">
        <v>11</v>
      </c>
      <c r="H596" s="3">
        <v>0</v>
      </c>
      <c r="I596" s="3">
        <v>0</v>
      </c>
      <c r="J596" s="67">
        <v>0</v>
      </c>
      <c r="K596" s="67">
        <v>12</v>
      </c>
      <c r="L596" s="67">
        <v>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Y596" s="7"/>
      <c r="BZ596" s="4"/>
      <c r="CA596" s="7"/>
      <c r="CB596" s="7"/>
      <c r="CC596" s="7"/>
      <c r="CF596" s="7"/>
      <c r="CG596" s="7"/>
      <c r="CH596" s="7"/>
      <c r="CI596" s="7"/>
      <c r="CJ596" s="7"/>
      <c r="CK596" s="7"/>
      <c r="CL596" s="7"/>
      <c r="CM596" s="7"/>
      <c r="CO596" s="49"/>
      <c r="CP596" s="49"/>
      <c r="CQ596" s="4"/>
    </row>
    <row r="597" spans="1:95" s="1" customFormat="1" x14ac:dyDescent="0.3">
      <c r="A597" s="7"/>
      <c r="C597" s="3">
        <v>26</v>
      </c>
      <c r="D597" s="3">
        <v>11678</v>
      </c>
      <c r="E597" s="3">
        <v>706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13</v>
      </c>
      <c r="L597" s="67">
        <v>0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Y597" s="7"/>
      <c r="BZ597" s="4"/>
      <c r="CA597" s="7"/>
      <c r="CB597" s="7"/>
      <c r="CC597" s="7"/>
      <c r="CF597" s="7"/>
      <c r="CG597" s="7"/>
      <c r="CH597" s="7"/>
      <c r="CI597" s="7"/>
      <c r="CJ597" s="7"/>
      <c r="CK597" s="7"/>
      <c r="CL597" s="7"/>
      <c r="CM597" s="7"/>
      <c r="CO597" s="49"/>
      <c r="CP597" s="49"/>
      <c r="CQ597" s="4"/>
    </row>
    <row r="598" spans="1:95" s="1" customFormat="1" x14ac:dyDescent="0.3">
      <c r="A598" s="7"/>
      <c r="C598" s="3">
        <v>27</v>
      </c>
      <c r="D598" s="3">
        <v>11569</v>
      </c>
      <c r="E598" s="3">
        <v>812</v>
      </c>
      <c r="F598" s="3">
        <v>0</v>
      </c>
      <c r="G598" s="3">
        <v>18</v>
      </c>
      <c r="H598" s="3">
        <v>0</v>
      </c>
      <c r="I598" s="3">
        <v>0</v>
      </c>
      <c r="J598" s="67">
        <v>0</v>
      </c>
      <c r="K598" s="67">
        <v>15</v>
      </c>
      <c r="L598" s="67">
        <v>1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Y598" s="7"/>
      <c r="BZ598" s="4"/>
      <c r="CA598" s="7"/>
      <c r="CB598" s="7"/>
      <c r="CC598" s="7"/>
      <c r="CF598" s="7"/>
      <c r="CG598" s="7"/>
      <c r="CH598" s="7"/>
      <c r="CI598" s="7"/>
      <c r="CJ598" s="7"/>
      <c r="CK598" s="7"/>
      <c r="CL598" s="7"/>
      <c r="CM598" s="7"/>
      <c r="CO598" s="49"/>
      <c r="CP598" s="49"/>
      <c r="CQ598" s="4"/>
    </row>
    <row r="599" spans="1:95" s="1" customFormat="1" x14ac:dyDescent="0.3">
      <c r="A599" s="7"/>
      <c r="C599" s="3">
        <v>28</v>
      </c>
      <c r="D599" s="3">
        <v>11442</v>
      </c>
      <c r="E599" s="3">
        <v>935</v>
      </c>
      <c r="F599" s="3">
        <v>0</v>
      </c>
      <c r="G599" s="3">
        <v>22</v>
      </c>
      <c r="H599" s="3">
        <v>0</v>
      </c>
      <c r="I599" s="3">
        <v>0</v>
      </c>
      <c r="J599" s="67">
        <v>0</v>
      </c>
      <c r="K599" s="67">
        <v>17</v>
      </c>
      <c r="L599" s="67">
        <v>1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Y599" s="7"/>
      <c r="BZ599" s="4"/>
      <c r="CA599" s="7"/>
      <c r="CB599" s="7"/>
      <c r="CC599" s="7"/>
      <c r="CF599" s="7"/>
      <c r="CG599" s="7"/>
      <c r="CH599" s="7"/>
      <c r="CI599" s="7"/>
      <c r="CJ599" s="7"/>
      <c r="CK599" s="7"/>
      <c r="CL599" s="7"/>
      <c r="CM599" s="7"/>
      <c r="CO599" s="49"/>
      <c r="CP599" s="49"/>
      <c r="CQ599" s="4"/>
    </row>
    <row r="600" spans="1:95" s="1" customFormat="1" x14ac:dyDescent="0.3">
      <c r="A600" s="7"/>
      <c r="C600" s="3">
        <v>29</v>
      </c>
      <c r="D600" s="3">
        <v>11297</v>
      </c>
      <c r="E600" s="3">
        <v>1076</v>
      </c>
      <c r="F600" s="3">
        <v>0</v>
      </c>
      <c r="G600" s="3">
        <v>26</v>
      </c>
      <c r="H600" s="3">
        <v>0</v>
      </c>
      <c r="I600" s="3">
        <v>0</v>
      </c>
      <c r="J600" s="67">
        <v>0</v>
      </c>
      <c r="K600" s="67">
        <v>20</v>
      </c>
      <c r="L600" s="67">
        <v>1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Y600" s="7"/>
      <c r="BZ600" s="4"/>
      <c r="CA600" s="7"/>
      <c r="CB600" s="7"/>
      <c r="CC600" s="7"/>
      <c r="CF600" s="7"/>
      <c r="CG600" s="7"/>
      <c r="CH600" s="7"/>
      <c r="CI600" s="7"/>
      <c r="CJ600" s="7"/>
      <c r="CK600" s="7"/>
      <c r="CL600" s="7"/>
      <c r="CM600" s="7"/>
      <c r="CO600" s="49"/>
      <c r="CP600" s="49"/>
      <c r="CQ600" s="4"/>
    </row>
    <row r="601" spans="1:95" s="1" customFormat="1" x14ac:dyDescent="0.3">
      <c r="A601" s="7"/>
      <c r="C601" s="3">
        <v>30</v>
      </c>
      <c r="D601" s="3">
        <v>11144</v>
      </c>
      <c r="E601" s="3">
        <v>1221</v>
      </c>
      <c r="F601" s="3">
        <v>0</v>
      </c>
      <c r="G601" s="3">
        <v>34</v>
      </c>
      <c r="H601" s="3">
        <v>0</v>
      </c>
      <c r="I601" s="3">
        <v>0</v>
      </c>
      <c r="J601" s="67">
        <v>0</v>
      </c>
      <c r="K601" s="67">
        <v>23</v>
      </c>
      <c r="L601" s="67">
        <v>1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Y601" s="7"/>
      <c r="BZ601" s="4"/>
      <c r="CA601" s="7"/>
      <c r="CB601" s="7"/>
      <c r="CC601" s="7"/>
      <c r="CF601" s="7"/>
      <c r="CG601" s="7"/>
      <c r="CH601" s="7"/>
      <c r="CI601" s="7"/>
      <c r="CJ601" s="7"/>
      <c r="CK601" s="7"/>
      <c r="CL601" s="7"/>
      <c r="CM601" s="7"/>
      <c r="CO601" s="49"/>
      <c r="CP601" s="49"/>
      <c r="CQ601" s="4"/>
    </row>
    <row r="602" spans="1:95" s="1" customFormat="1" x14ac:dyDescent="0.3">
      <c r="A602" s="7"/>
      <c r="C602" s="3">
        <v>31</v>
      </c>
      <c r="D602" s="3">
        <v>11070</v>
      </c>
      <c r="E602" s="3">
        <v>1288</v>
      </c>
      <c r="F602" s="3">
        <v>0</v>
      </c>
      <c r="G602" s="3">
        <v>40</v>
      </c>
      <c r="H602" s="3">
        <v>0</v>
      </c>
      <c r="I602" s="3">
        <v>0</v>
      </c>
      <c r="J602" s="67">
        <v>0</v>
      </c>
      <c r="K602" s="67">
        <v>26</v>
      </c>
      <c r="L602" s="67">
        <v>2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Y602" s="7"/>
      <c r="BZ602" s="4"/>
      <c r="CA602" s="7"/>
      <c r="CB602" s="7"/>
      <c r="CC602" s="7"/>
      <c r="CF602" s="7"/>
      <c r="CG602" s="7"/>
      <c r="CH602" s="7"/>
      <c r="CI602" s="7"/>
      <c r="CJ602" s="7"/>
      <c r="CK602" s="7"/>
      <c r="CL602" s="7"/>
      <c r="CM602" s="7"/>
      <c r="CO602" s="49"/>
      <c r="CP602" s="49"/>
      <c r="CQ602" s="4"/>
    </row>
    <row r="603" spans="1:95" s="1" customFormat="1" x14ac:dyDescent="0.3">
      <c r="A603" s="7"/>
      <c r="C603" s="3">
        <v>32</v>
      </c>
      <c r="D603" s="3">
        <v>10989</v>
      </c>
      <c r="E603" s="3">
        <v>1359</v>
      </c>
      <c r="F603" s="3">
        <v>0</v>
      </c>
      <c r="G603" s="3">
        <v>51</v>
      </c>
      <c r="H603" s="3">
        <v>0</v>
      </c>
      <c r="I603" s="3">
        <v>0</v>
      </c>
      <c r="J603" s="67">
        <v>0</v>
      </c>
      <c r="K603" s="67">
        <v>30</v>
      </c>
      <c r="L603" s="67">
        <v>2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Y603" s="7"/>
      <c r="BZ603" s="4"/>
      <c r="CA603" s="7"/>
      <c r="CB603" s="7"/>
      <c r="CC603" s="7"/>
      <c r="CF603" s="7"/>
      <c r="CG603" s="7"/>
      <c r="CH603" s="7"/>
      <c r="CI603" s="7"/>
      <c r="CJ603" s="7"/>
      <c r="CK603" s="7"/>
      <c r="CL603" s="7"/>
      <c r="CM603" s="7"/>
      <c r="CO603" s="49"/>
      <c r="CP603" s="49"/>
      <c r="CQ603" s="4"/>
    </row>
    <row r="604" spans="1:95" s="1" customFormat="1" x14ac:dyDescent="0.3">
      <c r="A604" s="7"/>
      <c r="C604" s="3">
        <v>33</v>
      </c>
      <c r="D604" s="3">
        <v>10898</v>
      </c>
      <c r="E604" s="3">
        <v>1439</v>
      </c>
      <c r="F604" s="3">
        <v>0</v>
      </c>
      <c r="G604" s="3">
        <v>61</v>
      </c>
      <c r="H604" s="3">
        <v>0</v>
      </c>
      <c r="I604" s="3">
        <v>0</v>
      </c>
      <c r="J604" s="67">
        <v>0</v>
      </c>
      <c r="K604" s="67">
        <v>35</v>
      </c>
      <c r="L604" s="67">
        <v>2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Y604" s="7"/>
      <c r="BZ604" s="4"/>
      <c r="CA604" s="7"/>
      <c r="CB604" s="7"/>
      <c r="CC604" s="7"/>
      <c r="CF604" s="7"/>
      <c r="CG604" s="7"/>
      <c r="CH604" s="7"/>
      <c r="CI604" s="7"/>
      <c r="CJ604" s="7"/>
      <c r="CK604" s="7"/>
      <c r="CL604" s="7"/>
      <c r="CM604" s="7"/>
      <c r="CO604" s="49"/>
      <c r="CP604" s="49"/>
      <c r="CQ604" s="4"/>
    </row>
    <row r="605" spans="1:95" s="1" customFormat="1" x14ac:dyDescent="0.3">
      <c r="A605" s="7"/>
      <c r="C605" s="3">
        <v>34</v>
      </c>
      <c r="D605" s="3">
        <v>10805</v>
      </c>
      <c r="E605" s="3">
        <v>1522</v>
      </c>
      <c r="F605" s="3">
        <v>0</v>
      </c>
      <c r="G605" s="3">
        <v>72</v>
      </c>
      <c r="H605" s="3">
        <v>0</v>
      </c>
      <c r="I605" s="3">
        <v>0</v>
      </c>
      <c r="J605" s="67">
        <v>0</v>
      </c>
      <c r="K605" s="67">
        <v>40</v>
      </c>
      <c r="L605" s="67">
        <v>2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Y605" s="7"/>
      <c r="BZ605" s="4"/>
      <c r="CA605" s="7"/>
      <c r="CB605" s="7"/>
      <c r="CC605" s="7"/>
      <c r="CF605" s="7"/>
      <c r="CG605" s="7"/>
      <c r="CH605" s="7"/>
      <c r="CI605" s="7"/>
      <c r="CJ605" s="7"/>
      <c r="CK605" s="7"/>
      <c r="CL605" s="7"/>
      <c r="CM605" s="7"/>
      <c r="CO605" s="49"/>
      <c r="CP605" s="49"/>
      <c r="CQ605" s="4"/>
    </row>
    <row r="606" spans="1:95" s="1" customFormat="1" x14ac:dyDescent="0.3">
      <c r="A606" s="7"/>
      <c r="C606" s="3">
        <v>35</v>
      </c>
      <c r="D606" s="3">
        <v>10716</v>
      </c>
      <c r="E606" s="3">
        <v>1595</v>
      </c>
      <c r="F606" s="3">
        <v>0</v>
      </c>
      <c r="G606" s="3">
        <v>88</v>
      </c>
      <c r="H606" s="3">
        <v>0</v>
      </c>
      <c r="I606" s="3">
        <v>0</v>
      </c>
      <c r="J606" s="67">
        <v>0</v>
      </c>
      <c r="K606" s="67">
        <v>47</v>
      </c>
      <c r="L606" s="67">
        <v>3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Y606" s="7"/>
      <c r="BZ606" s="4"/>
      <c r="CA606" s="7"/>
      <c r="CB606" s="7"/>
      <c r="CC606" s="7"/>
      <c r="CF606" s="7"/>
      <c r="CG606" s="7"/>
      <c r="CH606" s="7"/>
      <c r="CI606" s="7"/>
      <c r="CJ606" s="7"/>
      <c r="CK606" s="7"/>
      <c r="CL606" s="7"/>
      <c r="CM606" s="7"/>
      <c r="CO606" s="49"/>
      <c r="CP606" s="49"/>
      <c r="CQ606" s="4"/>
    </row>
    <row r="607" spans="1:95" s="1" customFormat="1" x14ac:dyDescent="0.3">
      <c r="A607" s="7"/>
      <c r="C607" s="3">
        <v>36</v>
      </c>
      <c r="D607" s="3">
        <v>10628</v>
      </c>
      <c r="E607" s="3">
        <v>1666</v>
      </c>
      <c r="F607" s="3">
        <v>0</v>
      </c>
      <c r="G607" s="3">
        <v>104</v>
      </c>
      <c r="H607" s="3">
        <v>0</v>
      </c>
      <c r="I607" s="3">
        <v>0</v>
      </c>
      <c r="J607" s="67">
        <v>0</v>
      </c>
      <c r="K607" s="67">
        <v>53</v>
      </c>
      <c r="L607" s="67">
        <v>4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Y607" s="7"/>
      <c r="BZ607" s="4"/>
      <c r="CA607" s="7"/>
      <c r="CB607" s="7"/>
      <c r="CC607" s="7"/>
      <c r="CF607" s="7"/>
      <c r="CG607" s="7"/>
      <c r="CH607" s="7"/>
      <c r="CI607" s="7"/>
      <c r="CJ607" s="7"/>
      <c r="CK607" s="7"/>
      <c r="CL607" s="7"/>
      <c r="CM607" s="7"/>
      <c r="CO607" s="49"/>
      <c r="CP607" s="49"/>
      <c r="CQ607" s="4"/>
    </row>
    <row r="608" spans="1:95" s="1" customFormat="1" x14ac:dyDescent="0.3">
      <c r="A608" s="7"/>
      <c r="C608" s="3">
        <v>37</v>
      </c>
      <c r="D608" s="3">
        <v>10547</v>
      </c>
      <c r="E608" s="3">
        <v>1726</v>
      </c>
      <c r="F608" s="3">
        <v>0</v>
      </c>
      <c r="G608" s="3">
        <v>125</v>
      </c>
      <c r="H608" s="3">
        <v>0</v>
      </c>
      <c r="I608" s="3">
        <v>0</v>
      </c>
      <c r="J608" s="67">
        <v>0</v>
      </c>
      <c r="K608" s="67">
        <v>60</v>
      </c>
      <c r="L608" s="67">
        <v>5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Y608" s="7"/>
      <c r="BZ608" s="4"/>
      <c r="CA608" s="7"/>
      <c r="CB608" s="7"/>
      <c r="CC608" s="7"/>
      <c r="CF608" s="7"/>
      <c r="CG608" s="7"/>
      <c r="CH608" s="7"/>
      <c r="CI608" s="7"/>
      <c r="CJ608" s="7"/>
      <c r="CK608" s="7"/>
      <c r="CL608" s="7"/>
      <c r="CM608" s="7"/>
      <c r="CO608" s="49"/>
      <c r="CP608" s="49"/>
      <c r="CQ608" s="4"/>
    </row>
    <row r="609" spans="1:95" s="1" customFormat="1" x14ac:dyDescent="0.3">
      <c r="A609" s="7"/>
      <c r="C609" s="3">
        <v>38</v>
      </c>
      <c r="D609" s="3">
        <v>10471</v>
      </c>
      <c r="E609" s="3">
        <v>1775</v>
      </c>
      <c r="F609" s="3">
        <v>0</v>
      </c>
      <c r="G609" s="3">
        <v>152</v>
      </c>
      <c r="H609" s="3">
        <v>0</v>
      </c>
      <c r="I609" s="3">
        <v>0</v>
      </c>
      <c r="J609" s="67">
        <v>0</v>
      </c>
      <c r="K609" s="67">
        <v>62</v>
      </c>
      <c r="L609" s="67">
        <v>5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Y609" s="7"/>
      <c r="BZ609" s="4"/>
      <c r="CA609" s="7"/>
      <c r="CB609" s="7"/>
      <c r="CC609" s="7"/>
      <c r="CF609" s="7"/>
      <c r="CG609" s="7"/>
      <c r="CH609" s="7"/>
      <c r="CI609" s="7"/>
      <c r="CJ609" s="7"/>
      <c r="CK609" s="7"/>
      <c r="CL609" s="7"/>
      <c r="CM609" s="7"/>
      <c r="CO609" s="49"/>
      <c r="CP609" s="49"/>
      <c r="CQ609" s="4"/>
    </row>
    <row r="610" spans="1:95" s="1" customFormat="1" x14ac:dyDescent="0.3">
      <c r="A610" s="7"/>
      <c r="C610" s="3">
        <v>39</v>
      </c>
      <c r="D610" s="3">
        <v>10392</v>
      </c>
      <c r="E610" s="3">
        <v>1828</v>
      </c>
      <c r="F610" s="3">
        <v>0</v>
      </c>
      <c r="G610" s="3">
        <v>178</v>
      </c>
      <c r="H610" s="3">
        <v>0</v>
      </c>
      <c r="I610" s="3">
        <v>0</v>
      </c>
      <c r="J610" s="67">
        <v>0</v>
      </c>
      <c r="K610" s="67">
        <v>65</v>
      </c>
      <c r="L610" s="67">
        <v>5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Y610" s="7"/>
      <c r="BZ610" s="4"/>
      <c r="CA610" s="7"/>
      <c r="CB610" s="7"/>
      <c r="CC610" s="7"/>
      <c r="CF610" s="7"/>
      <c r="CG610" s="7"/>
      <c r="CH610" s="7"/>
      <c r="CI610" s="7"/>
      <c r="CJ610" s="7"/>
      <c r="CK610" s="7"/>
      <c r="CL610" s="7"/>
      <c r="CM610" s="7"/>
      <c r="CO610" s="49"/>
      <c r="CP610" s="49"/>
      <c r="CQ610" s="4"/>
    </row>
    <row r="611" spans="1:95" s="1" customFormat="1" x14ac:dyDescent="0.3">
      <c r="A611" s="7"/>
      <c r="C611" s="3">
        <v>40</v>
      </c>
      <c r="D611" s="3">
        <v>10314</v>
      </c>
      <c r="E611" s="3">
        <v>1878</v>
      </c>
      <c r="F611" s="3">
        <v>0</v>
      </c>
      <c r="G611" s="3">
        <v>207</v>
      </c>
      <c r="H611" s="3">
        <v>0</v>
      </c>
      <c r="I611" s="3">
        <v>0</v>
      </c>
      <c r="J611" s="67">
        <v>0</v>
      </c>
      <c r="K611" s="67">
        <v>67</v>
      </c>
      <c r="L611" s="67">
        <v>5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Y611" s="7"/>
      <c r="BZ611" s="4"/>
      <c r="CA611" s="7"/>
      <c r="CB611" s="7"/>
      <c r="CC611" s="7"/>
      <c r="CF611" s="7"/>
      <c r="CG611" s="7"/>
      <c r="CH611" s="7"/>
      <c r="CI611" s="7"/>
      <c r="CJ611" s="7"/>
      <c r="CK611" s="7"/>
      <c r="CL611" s="7"/>
      <c r="CM611" s="7"/>
      <c r="CO611" s="49"/>
      <c r="CP611" s="49"/>
      <c r="CQ611" s="4"/>
    </row>
    <row r="612" spans="1:95" s="1" customFormat="1" x14ac:dyDescent="0.3">
      <c r="A612" s="7"/>
      <c r="C612" s="3">
        <v>41</v>
      </c>
      <c r="D612" s="3">
        <v>10232</v>
      </c>
      <c r="E612" s="3">
        <v>1924</v>
      </c>
      <c r="F612" s="3">
        <v>0</v>
      </c>
      <c r="G612" s="3">
        <v>242</v>
      </c>
      <c r="H612" s="3">
        <v>0</v>
      </c>
      <c r="I612" s="3">
        <v>0</v>
      </c>
      <c r="J612" s="67">
        <v>0</v>
      </c>
      <c r="K612" s="67">
        <v>70</v>
      </c>
      <c r="L612" s="67">
        <v>5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Y612" s="7"/>
      <c r="BZ612" s="4"/>
      <c r="CA612" s="7"/>
      <c r="CB612" s="7"/>
      <c r="CC612" s="7"/>
      <c r="CF612" s="7"/>
      <c r="CG612" s="7"/>
      <c r="CH612" s="7"/>
      <c r="CI612" s="7"/>
      <c r="CJ612" s="7"/>
      <c r="CK612" s="7"/>
      <c r="CL612" s="7"/>
      <c r="CM612" s="7"/>
      <c r="CO612" s="49"/>
      <c r="CP612" s="49"/>
      <c r="CQ612" s="4"/>
    </row>
    <row r="613" spans="1:95" s="1" customFormat="1" x14ac:dyDescent="0.3">
      <c r="A613" s="7"/>
      <c r="C613" s="3">
        <v>42</v>
      </c>
      <c r="D613" s="3">
        <v>10148</v>
      </c>
      <c r="E613" s="3">
        <v>1972</v>
      </c>
      <c r="F613" s="3">
        <v>0</v>
      </c>
      <c r="G613" s="3">
        <v>279</v>
      </c>
      <c r="H613" s="3">
        <v>0</v>
      </c>
      <c r="I613" s="3">
        <v>0</v>
      </c>
      <c r="J613" s="67">
        <v>0</v>
      </c>
      <c r="K613" s="67">
        <v>74</v>
      </c>
      <c r="L613" s="67">
        <v>6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Y613" s="7"/>
      <c r="BZ613" s="4"/>
      <c r="CA613" s="7"/>
      <c r="CB613" s="7"/>
      <c r="CC613" s="7"/>
      <c r="CF613" s="7"/>
      <c r="CG613" s="7"/>
      <c r="CH613" s="7"/>
      <c r="CI613" s="7"/>
      <c r="CJ613" s="7"/>
      <c r="CK613" s="7"/>
      <c r="CL613" s="7"/>
      <c r="CM613" s="7"/>
      <c r="CO613" s="49"/>
      <c r="CP613" s="49"/>
      <c r="CQ613" s="4"/>
    </row>
    <row r="614" spans="1:95" s="1" customFormat="1" x14ac:dyDescent="0.3">
      <c r="A614" s="7"/>
      <c r="C614" s="3">
        <v>43</v>
      </c>
      <c r="D614" s="3">
        <v>10075</v>
      </c>
      <c r="E614" s="3">
        <v>2006</v>
      </c>
      <c r="F614" s="3">
        <v>0</v>
      </c>
      <c r="G614" s="3">
        <v>317</v>
      </c>
      <c r="H614" s="3">
        <v>0</v>
      </c>
      <c r="I614" s="3">
        <v>0</v>
      </c>
      <c r="J614" s="67">
        <v>0</v>
      </c>
      <c r="K614" s="67">
        <v>77</v>
      </c>
      <c r="L614" s="67">
        <v>6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Y614" s="7"/>
      <c r="BZ614" s="4"/>
      <c r="CA614" s="7"/>
      <c r="CB614" s="7"/>
      <c r="CC614" s="7"/>
      <c r="CF614" s="7"/>
      <c r="CG614" s="7"/>
      <c r="CH614" s="7"/>
      <c r="CI614" s="7"/>
      <c r="CJ614" s="7"/>
      <c r="CK614" s="7"/>
      <c r="CL614" s="7"/>
      <c r="CM614" s="7"/>
      <c r="CO614" s="49"/>
      <c r="CP614" s="49"/>
      <c r="CQ614" s="4"/>
    </row>
    <row r="615" spans="1:95" s="1" customFormat="1" x14ac:dyDescent="0.3">
      <c r="A615" s="7"/>
      <c r="C615" s="3">
        <v>44</v>
      </c>
      <c r="D615" s="3">
        <v>10004</v>
      </c>
      <c r="E615" s="3">
        <v>2032</v>
      </c>
      <c r="F615" s="3">
        <v>0</v>
      </c>
      <c r="G615" s="3">
        <v>362</v>
      </c>
      <c r="H615" s="3">
        <v>0</v>
      </c>
      <c r="I615" s="3">
        <v>0</v>
      </c>
      <c r="J615" s="67">
        <v>0</v>
      </c>
      <c r="K615" s="67">
        <v>78</v>
      </c>
      <c r="L615" s="67">
        <v>7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Y615" s="7"/>
      <c r="BZ615" s="4"/>
      <c r="CA615" s="7"/>
      <c r="CB615" s="7"/>
      <c r="CC615" s="7"/>
      <c r="CF615" s="7"/>
      <c r="CG615" s="7"/>
      <c r="CH615" s="7"/>
      <c r="CI615" s="7"/>
      <c r="CJ615" s="7"/>
      <c r="CK615" s="7"/>
      <c r="CL615" s="7"/>
      <c r="CM615" s="7"/>
      <c r="CO615" s="49"/>
      <c r="CP615" s="49"/>
      <c r="CQ615" s="4"/>
    </row>
    <row r="616" spans="1:95" s="1" customFormat="1" x14ac:dyDescent="0.3">
      <c r="A616" s="7"/>
      <c r="C616" s="3">
        <v>45</v>
      </c>
      <c r="D616" s="3">
        <v>9939</v>
      </c>
      <c r="E616" s="3">
        <v>2054</v>
      </c>
      <c r="F616" s="3">
        <v>0</v>
      </c>
      <c r="G616" s="3">
        <v>405</v>
      </c>
      <c r="H616" s="3">
        <v>0</v>
      </c>
      <c r="I616" s="3">
        <v>0</v>
      </c>
      <c r="J616" s="67">
        <v>0</v>
      </c>
      <c r="K616" s="67">
        <v>79</v>
      </c>
      <c r="L616" s="67">
        <v>7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Y616" s="7"/>
      <c r="BZ616" s="4"/>
      <c r="CA616" s="7"/>
      <c r="CB616" s="7"/>
      <c r="CC616" s="7"/>
      <c r="CF616" s="7"/>
      <c r="CG616" s="7"/>
      <c r="CH616" s="7"/>
      <c r="CI616" s="7"/>
      <c r="CJ616" s="7"/>
      <c r="CK616" s="7"/>
      <c r="CL616" s="7"/>
      <c r="CM616" s="7"/>
      <c r="CO616" s="49"/>
      <c r="CP616" s="49"/>
      <c r="CQ616" s="4"/>
    </row>
    <row r="617" spans="1:95" s="1" customFormat="1" x14ac:dyDescent="0.3">
      <c r="A617" s="7"/>
      <c r="C617" s="3">
        <v>46</v>
      </c>
      <c r="D617" s="3">
        <v>9873</v>
      </c>
      <c r="E617" s="3">
        <v>2076</v>
      </c>
      <c r="F617" s="3">
        <v>0</v>
      </c>
      <c r="G617" s="3">
        <v>449</v>
      </c>
      <c r="H617" s="3">
        <v>0</v>
      </c>
      <c r="I617" s="3">
        <v>0</v>
      </c>
      <c r="J617" s="67">
        <v>0</v>
      </c>
      <c r="K617" s="67">
        <v>81</v>
      </c>
      <c r="L617" s="67">
        <v>7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Y617" s="7"/>
      <c r="BZ617" s="4"/>
      <c r="CA617" s="7"/>
      <c r="CB617" s="7"/>
      <c r="CC617" s="7"/>
      <c r="CF617" s="7"/>
      <c r="CG617" s="7"/>
      <c r="CH617" s="7"/>
      <c r="CI617" s="7"/>
      <c r="CJ617" s="7"/>
      <c r="CK617" s="7"/>
      <c r="CL617" s="7"/>
      <c r="CM617" s="7"/>
      <c r="CO617" s="49"/>
      <c r="CP617" s="49"/>
      <c r="CQ617" s="4"/>
    </row>
    <row r="618" spans="1:95" s="1" customFormat="1" x14ac:dyDescent="0.3">
      <c r="A618" s="7"/>
      <c r="C618" s="3">
        <v>47</v>
      </c>
      <c r="D618" s="3">
        <v>9817</v>
      </c>
      <c r="E618" s="3">
        <v>2082</v>
      </c>
      <c r="F618" s="3">
        <v>0</v>
      </c>
      <c r="G618" s="3">
        <v>499</v>
      </c>
      <c r="H618" s="3">
        <v>0</v>
      </c>
      <c r="I618" s="3">
        <v>0</v>
      </c>
      <c r="J618" s="67">
        <v>0</v>
      </c>
      <c r="K618" s="67">
        <v>83</v>
      </c>
      <c r="L618" s="67">
        <v>7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Y618" s="7"/>
      <c r="BZ618" s="4"/>
      <c r="CA618" s="7"/>
      <c r="CB618" s="7"/>
      <c r="CC618" s="7"/>
      <c r="CF618" s="7"/>
      <c r="CG618" s="7"/>
      <c r="CH618" s="7"/>
      <c r="CI618" s="7"/>
      <c r="CJ618" s="7"/>
      <c r="CK618" s="7"/>
      <c r="CL618" s="7"/>
      <c r="CM618" s="7"/>
      <c r="CO618" s="49"/>
      <c r="CP618" s="49"/>
      <c r="CQ618" s="4"/>
    </row>
    <row r="619" spans="1:95" s="1" customFormat="1" x14ac:dyDescent="0.3">
      <c r="A619" s="7"/>
      <c r="C619" s="3">
        <v>48</v>
      </c>
      <c r="D619" s="3">
        <v>9755</v>
      </c>
      <c r="E619" s="3">
        <v>2088</v>
      </c>
      <c r="F619" s="3">
        <v>0</v>
      </c>
      <c r="G619" s="3">
        <v>555</v>
      </c>
      <c r="H619" s="3">
        <v>0</v>
      </c>
      <c r="I619" s="3">
        <v>0</v>
      </c>
      <c r="J619" s="67">
        <v>0</v>
      </c>
      <c r="K619" s="67">
        <v>85</v>
      </c>
      <c r="L619" s="67">
        <v>8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Y619" s="7"/>
      <c r="BZ619" s="4"/>
      <c r="CA619" s="7"/>
      <c r="CB619" s="7"/>
      <c r="CC619" s="7"/>
      <c r="CF619" s="7"/>
      <c r="CG619" s="7"/>
      <c r="CH619" s="7"/>
      <c r="CI619" s="7"/>
      <c r="CJ619" s="7"/>
      <c r="CK619" s="7"/>
      <c r="CL619" s="7"/>
      <c r="CM619" s="7"/>
      <c r="CO619" s="49"/>
      <c r="CP619" s="49"/>
      <c r="CQ619" s="4"/>
    </row>
    <row r="620" spans="1:95" s="1" customFormat="1" x14ac:dyDescent="0.3">
      <c r="A620" s="7"/>
      <c r="C620" s="3">
        <v>49</v>
      </c>
      <c r="D620" s="3">
        <v>9691</v>
      </c>
      <c r="E620" s="3">
        <v>2095</v>
      </c>
      <c r="F620" s="3">
        <v>0</v>
      </c>
      <c r="G620" s="3">
        <v>612</v>
      </c>
      <c r="H620" s="3">
        <v>0</v>
      </c>
      <c r="I620" s="3">
        <v>0</v>
      </c>
      <c r="J620" s="67">
        <v>0</v>
      </c>
      <c r="K620" s="67">
        <v>85</v>
      </c>
      <c r="L620" s="67">
        <v>8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Y620" s="7"/>
      <c r="BZ620" s="4"/>
      <c r="CA620" s="7"/>
      <c r="CB620" s="7"/>
      <c r="CC620" s="7"/>
      <c r="CF620" s="7"/>
      <c r="CG620" s="7"/>
      <c r="CH620" s="7"/>
      <c r="CI620" s="7"/>
      <c r="CJ620" s="7"/>
      <c r="CK620" s="7"/>
      <c r="CL620" s="7"/>
      <c r="CM620" s="7"/>
      <c r="CO620" s="49"/>
      <c r="CP620" s="49"/>
      <c r="CQ620" s="4"/>
    </row>
    <row r="621" spans="1:95" s="1" customFormat="1" x14ac:dyDescent="0.3">
      <c r="A621" s="7"/>
      <c r="C621" s="3">
        <v>50</v>
      </c>
      <c r="D621" s="3">
        <v>9634</v>
      </c>
      <c r="E621" s="3">
        <v>2090</v>
      </c>
      <c r="F621" s="3">
        <v>0</v>
      </c>
      <c r="G621" s="3">
        <v>674</v>
      </c>
      <c r="H621" s="3">
        <v>0</v>
      </c>
      <c r="I621" s="3">
        <v>0</v>
      </c>
      <c r="J621" s="67">
        <v>0</v>
      </c>
      <c r="K621" s="67">
        <v>86</v>
      </c>
      <c r="L621" s="67">
        <v>8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Y621" s="7"/>
      <c r="BZ621" s="4"/>
      <c r="CA621" s="7"/>
      <c r="CB621" s="7"/>
      <c r="CC621" s="7"/>
      <c r="CF621" s="7"/>
      <c r="CG621" s="7"/>
      <c r="CH621" s="7"/>
      <c r="CI621" s="7"/>
      <c r="CJ621" s="7"/>
      <c r="CK621" s="7"/>
      <c r="CL621" s="7"/>
      <c r="CM621" s="7"/>
      <c r="CO621" s="49"/>
      <c r="CP621" s="49"/>
      <c r="CQ621" s="4"/>
    </row>
    <row r="622" spans="1:95" s="1" customFormat="1" x14ac:dyDescent="0.3">
      <c r="A622" s="7"/>
      <c r="C622" s="3">
        <v>51</v>
      </c>
      <c r="D622" s="3">
        <v>9581</v>
      </c>
      <c r="E622" s="3">
        <v>2075</v>
      </c>
      <c r="F622" s="3">
        <v>0</v>
      </c>
      <c r="G622" s="3">
        <v>743</v>
      </c>
      <c r="H622" s="3">
        <v>0</v>
      </c>
      <c r="I622" s="3">
        <v>0</v>
      </c>
      <c r="J622" s="67">
        <v>0</v>
      </c>
      <c r="K622" s="67">
        <v>85</v>
      </c>
      <c r="L622" s="67">
        <v>8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Y622" s="7"/>
      <c r="BZ622" s="4"/>
      <c r="CA622" s="7"/>
      <c r="CB622" s="7"/>
      <c r="CC622" s="7"/>
      <c r="CF622" s="7"/>
      <c r="CG622" s="7"/>
      <c r="CH622" s="7"/>
      <c r="CI622" s="7"/>
      <c r="CJ622" s="7"/>
      <c r="CK622" s="7"/>
      <c r="CL622" s="7"/>
      <c r="CM622" s="7"/>
      <c r="CO622" s="49"/>
      <c r="CP622" s="49"/>
      <c r="CQ622" s="4"/>
    </row>
    <row r="623" spans="1:95" s="1" customFormat="1" x14ac:dyDescent="0.3">
      <c r="A623" s="7"/>
      <c r="C623" s="3">
        <v>52</v>
      </c>
      <c r="D623" s="3">
        <v>9524</v>
      </c>
      <c r="E623" s="3">
        <v>2055</v>
      </c>
      <c r="F623" s="3">
        <v>0</v>
      </c>
      <c r="G623" s="3">
        <v>819</v>
      </c>
      <c r="H623" s="3">
        <v>0</v>
      </c>
      <c r="I623" s="3">
        <v>0</v>
      </c>
      <c r="J623" s="67">
        <v>0</v>
      </c>
      <c r="K623" s="67">
        <v>84</v>
      </c>
      <c r="L623" s="67">
        <v>8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Y623" s="7"/>
      <c r="BZ623" s="4"/>
      <c r="CA623" s="7"/>
      <c r="CB623" s="7"/>
      <c r="CC623" s="7"/>
      <c r="CF623" s="7"/>
      <c r="CG623" s="7"/>
      <c r="CH623" s="7"/>
      <c r="CI623" s="7"/>
      <c r="CJ623" s="7"/>
      <c r="CK623" s="7"/>
      <c r="CL623" s="7"/>
      <c r="CM623" s="7"/>
      <c r="CO623" s="49"/>
      <c r="CP623" s="49"/>
      <c r="CQ623" s="4"/>
    </row>
    <row r="624" spans="1:95" s="1" customFormat="1" x14ac:dyDescent="0.3">
      <c r="A624" s="7"/>
      <c r="C624" s="3">
        <v>53</v>
      </c>
      <c r="D624" s="3">
        <v>9475</v>
      </c>
      <c r="E624" s="3">
        <v>2024</v>
      </c>
      <c r="F624" s="3">
        <v>0</v>
      </c>
      <c r="G624" s="3">
        <v>899</v>
      </c>
      <c r="H624" s="3">
        <v>0</v>
      </c>
      <c r="I624" s="3">
        <v>0</v>
      </c>
      <c r="J624" s="67">
        <v>0</v>
      </c>
      <c r="K624" s="67">
        <v>83</v>
      </c>
      <c r="L624" s="67">
        <v>8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Y624" s="7"/>
      <c r="BZ624" s="4"/>
      <c r="CA624" s="7"/>
      <c r="CB624" s="7"/>
      <c r="CC624" s="7"/>
      <c r="CF624" s="7"/>
      <c r="CG624" s="7"/>
      <c r="CH624" s="7"/>
      <c r="CI624" s="7"/>
      <c r="CJ624" s="7"/>
      <c r="CK624" s="7"/>
      <c r="CL624" s="7"/>
      <c r="CM624" s="7"/>
      <c r="CO624" s="49"/>
      <c r="CP624" s="49"/>
      <c r="CQ624" s="4"/>
    </row>
    <row r="625" spans="1:95" s="1" customFormat="1" x14ac:dyDescent="0.3">
      <c r="A625" s="7"/>
      <c r="C625" s="3">
        <v>54</v>
      </c>
      <c r="D625" s="3">
        <v>9421</v>
      </c>
      <c r="E625" s="3">
        <v>1996</v>
      </c>
      <c r="F625" s="3">
        <v>0</v>
      </c>
      <c r="G625" s="3">
        <v>980</v>
      </c>
      <c r="H625" s="3">
        <v>0</v>
      </c>
      <c r="I625" s="3">
        <v>0</v>
      </c>
      <c r="J625" s="67">
        <v>0</v>
      </c>
      <c r="K625" s="67">
        <v>79</v>
      </c>
      <c r="L625" s="67">
        <v>7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Y625" s="7"/>
      <c r="BZ625" s="4"/>
      <c r="CA625" s="7"/>
      <c r="CB625" s="7"/>
      <c r="CC625" s="7"/>
      <c r="CF625" s="7"/>
      <c r="CG625" s="7"/>
      <c r="CH625" s="7"/>
      <c r="CI625" s="7"/>
      <c r="CJ625" s="7"/>
      <c r="CK625" s="7"/>
      <c r="CL625" s="7"/>
      <c r="CM625" s="7"/>
      <c r="CO625" s="49"/>
      <c r="CP625" s="49"/>
      <c r="CQ625" s="4"/>
    </row>
    <row r="626" spans="1:95" s="1" customFormat="1" x14ac:dyDescent="0.3">
      <c r="A626" s="7"/>
      <c r="C626" s="3">
        <v>55</v>
      </c>
      <c r="D626" s="3">
        <v>9372</v>
      </c>
      <c r="E626" s="3">
        <v>1959</v>
      </c>
      <c r="F626" s="3">
        <v>0</v>
      </c>
      <c r="G626" s="3">
        <v>1066</v>
      </c>
      <c r="H626" s="3">
        <v>0</v>
      </c>
      <c r="I626" s="3">
        <v>0</v>
      </c>
      <c r="J626" s="67">
        <v>0</v>
      </c>
      <c r="K626" s="67">
        <v>77</v>
      </c>
      <c r="L626" s="67">
        <v>7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Y626" s="7"/>
      <c r="BZ626" s="4"/>
      <c r="CA626" s="7"/>
      <c r="CB626" s="7"/>
      <c r="CC626" s="7"/>
      <c r="CF626" s="7"/>
      <c r="CG626" s="7"/>
      <c r="CH626" s="7"/>
      <c r="CI626" s="7"/>
      <c r="CJ626" s="7"/>
      <c r="CK626" s="7"/>
      <c r="CL626" s="7"/>
      <c r="CM626" s="7"/>
      <c r="CO626" s="49"/>
      <c r="CP626" s="49"/>
      <c r="CQ626" s="4"/>
    </row>
    <row r="627" spans="1:95" s="1" customFormat="1" x14ac:dyDescent="0.3">
      <c r="A627" s="7"/>
      <c r="C627" s="3">
        <v>56</v>
      </c>
      <c r="D627" s="3">
        <v>9339</v>
      </c>
      <c r="E627" s="3">
        <v>1900</v>
      </c>
      <c r="F627" s="3">
        <v>0</v>
      </c>
      <c r="G627" s="3">
        <v>1159</v>
      </c>
      <c r="H627" s="3">
        <v>0</v>
      </c>
      <c r="I627" s="3">
        <v>0</v>
      </c>
      <c r="J627" s="67">
        <v>0</v>
      </c>
      <c r="K627" s="67">
        <v>77</v>
      </c>
      <c r="L627" s="67">
        <v>8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Y627" s="7"/>
      <c r="BZ627" s="4"/>
      <c r="CA627" s="7"/>
      <c r="CB627" s="7"/>
      <c r="CC627" s="7"/>
      <c r="CF627" s="7"/>
      <c r="CG627" s="7"/>
      <c r="CH627" s="7"/>
      <c r="CI627" s="7"/>
      <c r="CJ627" s="7"/>
      <c r="CK627" s="7"/>
      <c r="CL627" s="7"/>
      <c r="CM627" s="7"/>
      <c r="CO627" s="49"/>
      <c r="CP627" s="49"/>
      <c r="CQ627" s="4"/>
    </row>
    <row r="628" spans="1:95" s="1" customFormat="1" x14ac:dyDescent="0.3">
      <c r="A628" s="7"/>
      <c r="C628" s="3">
        <v>57</v>
      </c>
      <c r="D628" s="3">
        <v>9310</v>
      </c>
      <c r="E628" s="3">
        <v>1829</v>
      </c>
      <c r="F628" s="3">
        <v>0</v>
      </c>
      <c r="G628" s="3">
        <v>1259</v>
      </c>
      <c r="H628" s="3">
        <v>0</v>
      </c>
      <c r="I628" s="3">
        <v>0</v>
      </c>
      <c r="J628" s="67">
        <v>0</v>
      </c>
      <c r="K628" s="67">
        <v>74</v>
      </c>
      <c r="L628" s="67">
        <v>7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Y628" s="7"/>
      <c r="BZ628" s="4"/>
      <c r="CA628" s="7"/>
      <c r="CB628" s="7"/>
      <c r="CC628" s="7"/>
      <c r="CF628" s="7"/>
      <c r="CG628" s="7"/>
      <c r="CH628" s="7"/>
      <c r="CI628" s="7"/>
      <c r="CJ628" s="7"/>
      <c r="CK628" s="7"/>
      <c r="CL628" s="7"/>
      <c r="CM628" s="7"/>
      <c r="CO628" s="49"/>
      <c r="CP628" s="49"/>
      <c r="CQ628" s="4"/>
    </row>
    <row r="629" spans="1:95" s="1" customFormat="1" x14ac:dyDescent="0.3">
      <c r="A629" s="7"/>
      <c r="C629" s="3">
        <v>58</v>
      </c>
      <c r="D629" s="3">
        <v>9284</v>
      </c>
      <c r="E629" s="3">
        <v>1752</v>
      </c>
      <c r="F629" s="3">
        <v>0</v>
      </c>
      <c r="G629" s="3">
        <v>1362</v>
      </c>
      <c r="H629" s="3">
        <v>0</v>
      </c>
      <c r="I629" s="3">
        <v>0</v>
      </c>
      <c r="J629" s="67">
        <v>0</v>
      </c>
      <c r="K629" s="67">
        <v>71</v>
      </c>
      <c r="L629" s="67">
        <v>7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Y629" s="7"/>
      <c r="BZ629" s="4"/>
      <c r="CA629" s="7"/>
      <c r="CB629" s="7"/>
      <c r="CC629" s="7"/>
      <c r="CF629" s="7"/>
      <c r="CG629" s="7"/>
      <c r="CH629" s="7"/>
      <c r="CI629" s="7"/>
      <c r="CJ629" s="7"/>
      <c r="CK629" s="7"/>
      <c r="CL629" s="7"/>
      <c r="CM629" s="7"/>
      <c r="CO629" s="49"/>
      <c r="CP629" s="49"/>
      <c r="CQ629" s="4"/>
    </row>
    <row r="630" spans="1:95" s="1" customFormat="1" x14ac:dyDescent="0.3">
      <c r="A630" s="7"/>
      <c r="C630" s="3">
        <v>59</v>
      </c>
      <c r="D630" s="3">
        <v>9256</v>
      </c>
      <c r="E630" s="3">
        <v>1678</v>
      </c>
      <c r="F630" s="3">
        <v>0</v>
      </c>
      <c r="G630" s="3">
        <v>1463</v>
      </c>
      <c r="H630" s="3">
        <v>0</v>
      </c>
      <c r="I630" s="3">
        <v>1</v>
      </c>
      <c r="J630" s="67">
        <v>0</v>
      </c>
      <c r="K630" s="67">
        <v>68</v>
      </c>
      <c r="L630" s="67">
        <v>6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Y630" s="7"/>
      <c r="BZ630" s="4"/>
      <c r="CA630" s="7"/>
      <c r="CB630" s="7"/>
      <c r="CC630" s="7"/>
      <c r="CF630" s="7"/>
      <c r="CG630" s="7"/>
      <c r="CH630" s="7"/>
      <c r="CI630" s="7"/>
      <c r="CJ630" s="7"/>
      <c r="CK630" s="7"/>
      <c r="CL630" s="7"/>
      <c r="CM630" s="7"/>
      <c r="CO630" s="49"/>
      <c r="CP630" s="49"/>
      <c r="CQ630" s="4"/>
    </row>
    <row r="631" spans="1:95" s="1" customFormat="1" x14ac:dyDescent="0.3">
      <c r="A631" s="7"/>
      <c r="C631" s="3">
        <v>60</v>
      </c>
      <c r="D631" s="3">
        <v>9231</v>
      </c>
      <c r="E631" s="3">
        <v>1595</v>
      </c>
      <c r="F631" s="3">
        <v>0</v>
      </c>
      <c r="G631" s="3">
        <v>1571</v>
      </c>
      <c r="H631" s="3">
        <v>0</v>
      </c>
      <c r="I631" s="3">
        <v>1</v>
      </c>
      <c r="J631" s="67">
        <v>0</v>
      </c>
      <c r="K631" s="67">
        <v>66</v>
      </c>
      <c r="L631" s="67">
        <v>7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Y631" s="7"/>
      <c r="BZ631" s="4"/>
      <c r="CA631" s="7"/>
      <c r="CB631" s="7"/>
      <c r="CC631" s="7"/>
      <c r="CF631" s="7"/>
      <c r="CG631" s="7"/>
      <c r="CH631" s="7"/>
      <c r="CI631" s="7"/>
      <c r="CJ631" s="7"/>
      <c r="CK631" s="7"/>
      <c r="CL631" s="7"/>
      <c r="CM631" s="7"/>
      <c r="CO631" s="49"/>
      <c r="CP631" s="49"/>
      <c r="CQ631" s="4"/>
    </row>
    <row r="632" spans="1:95" s="1" customFormat="1" x14ac:dyDescent="0.3">
      <c r="A632" s="7"/>
      <c r="C632" s="3">
        <v>61</v>
      </c>
      <c r="D632" s="3">
        <v>9204</v>
      </c>
      <c r="E632" s="3">
        <v>1517</v>
      </c>
      <c r="F632" s="3">
        <v>0</v>
      </c>
      <c r="G632" s="3">
        <v>1677</v>
      </c>
      <c r="H632" s="3">
        <v>0</v>
      </c>
      <c r="I632" s="3">
        <v>1</v>
      </c>
      <c r="J632" s="67">
        <v>0</v>
      </c>
      <c r="K632" s="67">
        <v>61</v>
      </c>
      <c r="L632" s="67">
        <v>6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Y632" s="7"/>
      <c r="BZ632" s="4"/>
      <c r="CA632" s="7"/>
      <c r="CB632" s="7"/>
      <c r="CC632" s="7"/>
      <c r="CF632" s="7"/>
      <c r="CG632" s="7"/>
      <c r="CH632" s="7"/>
      <c r="CI632" s="7"/>
      <c r="CJ632" s="7"/>
      <c r="CK632" s="7"/>
      <c r="CL632" s="7"/>
      <c r="CM632" s="7"/>
      <c r="CO632" s="49"/>
      <c r="CP632" s="49"/>
      <c r="CQ632" s="4"/>
    </row>
    <row r="633" spans="1:95" s="1" customFormat="1" x14ac:dyDescent="0.3">
      <c r="A633" s="7"/>
      <c r="C633" s="3">
        <v>62</v>
      </c>
      <c r="D633" s="3">
        <v>9177</v>
      </c>
      <c r="E633" s="3">
        <v>1466</v>
      </c>
      <c r="F633" s="3">
        <v>0</v>
      </c>
      <c r="G633" s="3">
        <v>1755</v>
      </c>
      <c r="H633" s="3">
        <v>0</v>
      </c>
      <c r="I633" s="3">
        <v>1</v>
      </c>
      <c r="J633" s="67">
        <v>0</v>
      </c>
      <c r="K633" s="67">
        <v>61</v>
      </c>
      <c r="L633" s="67">
        <v>6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Y633" s="7"/>
      <c r="BZ633" s="4"/>
      <c r="CA633" s="7"/>
      <c r="CB633" s="7"/>
      <c r="CC633" s="7"/>
      <c r="CF633" s="7"/>
      <c r="CG633" s="7"/>
      <c r="CH633" s="7"/>
      <c r="CI633" s="7"/>
      <c r="CJ633" s="7"/>
      <c r="CK633" s="7"/>
      <c r="CL633" s="7"/>
      <c r="CM633" s="7"/>
      <c r="CO633" s="49"/>
      <c r="CP633" s="49"/>
      <c r="CQ633" s="4"/>
    </row>
    <row r="634" spans="1:95" s="1" customFormat="1" x14ac:dyDescent="0.3">
      <c r="A634" s="7"/>
      <c r="C634" s="3">
        <v>63</v>
      </c>
      <c r="D634" s="3">
        <v>9153</v>
      </c>
      <c r="E634" s="3">
        <v>1412</v>
      </c>
      <c r="F634" s="3">
        <v>0</v>
      </c>
      <c r="G634" s="3">
        <v>1832</v>
      </c>
      <c r="H634" s="3">
        <v>0</v>
      </c>
      <c r="I634" s="3">
        <v>1</v>
      </c>
      <c r="J634" s="67">
        <v>0</v>
      </c>
      <c r="K634" s="67">
        <v>59</v>
      </c>
      <c r="L634" s="67">
        <v>6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Y634" s="7"/>
      <c r="BZ634" s="4"/>
      <c r="CA634" s="7"/>
      <c r="CB634" s="7"/>
      <c r="CC634" s="7"/>
      <c r="CF634" s="7"/>
      <c r="CG634" s="7"/>
      <c r="CH634" s="7"/>
      <c r="CI634" s="7"/>
      <c r="CJ634" s="7"/>
      <c r="CK634" s="7"/>
      <c r="CL634" s="7"/>
      <c r="CM634" s="7"/>
      <c r="CO634" s="49"/>
      <c r="CP634" s="49"/>
      <c r="CQ634" s="4"/>
    </row>
    <row r="635" spans="1:95" s="1" customFormat="1" x14ac:dyDescent="0.3">
      <c r="A635" s="7"/>
      <c r="C635" s="3">
        <v>64</v>
      </c>
      <c r="D635" s="3">
        <v>9128</v>
      </c>
      <c r="E635" s="3">
        <v>1355</v>
      </c>
      <c r="F635" s="3">
        <v>0</v>
      </c>
      <c r="G635" s="3">
        <v>1914</v>
      </c>
      <c r="H635" s="3">
        <v>0</v>
      </c>
      <c r="I635" s="3">
        <v>1</v>
      </c>
      <c r="J635" s="67">
        <v>0</v>
      </c>
      <c r="K635" s="67">
        <v>57</v>
      </c>
      <c r="L635" s="67">
        <v>6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Y635" s="7"/>
      <c r="BZ635" s="4"/>
      <c r="CA635" s="7"/>
      <c r="CB635" s="7"/>
      <c r="CC635" s="7"/>
      <c r="CF635" s="7"/>
      <c r="CG635" s="7"/>
      <c r="CH635" s="7"/>
      <c r="CI635" s="7"/>
      <c r="CJ635" s="7"/>
      <c r="CK635" s="7"/>
      <c r="CL635" s="7"/>
      <c r="CM635" s="7"/>
      <c r="CO635" s="49"/>
      <c r="CP635" s="49"/>
      <c r="CQ635" s="4"/>
    </row>
    <row r="636" spans="1:95" s="1" customFormat="1" x14ac:dyDescent="0.3">
      <c r="A636" s="7"/>
      <c r="C636" s="3">
        <v>65</v>
      </c>
      <c r="D636" s="3">
        <v>9107</v>
      </c>
      <c r="E636" s="3">
        <v>1296</v>
      </c>
      <c r="F636" s="3">
        <v>0</v>
      </c>
      <c r="G636" s="3">
        <v>1994</v>
      </c>
      <c r="H636" s="3">
        <v>0</v>
      </c>
      <c r="I636" s="3">
        <v>1</v>
      </c>
      <c r="J636" s="67">
        <v>0</v>
      </c>
      <c r="K636" s="67">
        <v>54</v>
      </c>
      <c r="L636" s="67">
        <v>6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Y636" s="7"/>
      <c r="BZ636" s="4"/>
      <c r="CA636" s="7"/>
      <c r="CB636" s="7"/>
      <c r="CC636" s="7"/>
      <c r="CF636" s="7"/>
      <c r="CG636" s="7"/>
      <c r="CH636" s="7"/>
      <c r="CI636" s="7"/>
      <c r="CJ636" s="7"/>
      <c r="CK636" s="7"/>
      <c r="CL636" s="7"/>
      <c r="CM636" s="7"/>
      <c r="CO636" s="49"/>
      <c r="CP636" s="49"/>
      <c r="CQ636" s="4"/>
    </row>
    <row r="637" spans="1:95" s="1" customFormat="1" x14ac:dyDescent="0.3">
      <c r="A637" s="7"/>
      <c r="C637" s="3">
        <v>66</v>
      </c>
      <c r="D637" s="3">
        <v>9090</v>
      </c>
      <c r="E637" s="3">
        <v>1237</v>
      </c>
      <c r="F637" s="3">
        <v>0</v>
      </c>
      <c r="G637" s="3">
        <v>2071</v>
      </c>
      <c r="H637" s="3">
        <v>0</v>
      </c>
      <c r="I637" s="3">
        <v>1</v>
      </c>
      <c r="J637" s="67">
        <v>0</v>
      </c>
      <c r="K637" s="67">
        <v>52</v>
      </c>
      <c r="L637" s="67">
        <v>6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Y637" s="7"/>
      <c r="BZ637" s="4"/>
      <c r="CA637" s="7"/>
      <c r="CB637" s="7"/>
      <c r="CC637" s="7"/>
      <c r="CF637" s="7"/>
      <c r="CG637" s="7"/>
      <c r="CH637" s="7"/>
      <c r="CI637" s="7"/>
      <c r="CJ637" s="7"/>
      <c r="CK637" s="7"/>
      <c r="CL637" s="7"/>
      <c r="CM637" s="7"/>
      <c r="CO637" s="49"/>
      <c r="CP637" s="49"/>
      <c r="CQ637" s="4"/>
    </row>
    <row r="638" spans="1:95" s="1" customFormat="1" x14ac:dyDescent="0.3">
      <c r="A638" s="7"/>
      <c r="C638" s="3">
        <v>67</v>
      </c>
      <c r="D638" s="3">
        <v>9071</v>
      </c>
      <c r="E638" s="3">
        <v>1182</v>
      </c>
      <c r="F638" s="3">
        <v>0</v>
      </c>
      <c r="G638" s="3">
        <v>2145</v>
      </c>
      <c r="H638" s="3">
        <v>0</v>
      </c>
      <c r="I638" s="3">
        <v>1</v>
      </c>
      <c r="J638" s="67">
        <v>0</v>
      </c>
      <c r="K638" s="67">
        <v>51</v>
      </c>
      <c r="L638" s="67">
        <v>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Y638" s="7"/>
      <c r="BZ638" s="4"/>
      <c r="CA638" s="7"/>
      <c r="CB638" s="7"/>
      <c r="CC638" s="7"/>
      <c r="CF638" s="7"/>
      <c r="CG638" s="7"/>
      <c r="CH638" s="7"/>
      <c r="CI638" s="7"/>
      <c r="CJ638" s="7"/>
      <c r="CK638" s="7"/>
      <c r="CL638" s="7"/>
      <c r="CM638" s="7"/>
      <c r="CO638" s="49"/>
      <c r="CP638" s="49"/>
      <c r="CQ638" s="4"/>
    </row>
    <row r="639" spans="1:95" s="1" customFormat="1" x14ac:dyDescent="0.3">
      <c r="A639" s="7"/>
      <c r="C639" s="3">
        <v>68</v>
      </c>
      <c r="D639" s="3">
        <v>9051</v>
      </c>
      <c r="E639" s="3">
        <v>1128</v>
      </c>
      <c r="F639" s="3">
        <v>0</v>
      </c>
      <c r="G639" s="3">
        <v>2219</v>
      </c>
      <c r="H639" s="3">
        <v>0</v>
      </c>
      <c r="I639" s="3">
        <v>1</v>
      </c>
      <c r="J639" s="67">
        <v>0</v>
      </c>
      <c r="K639" s="67">
        <v>49</v>
      </c>
      <c r="L639" s="67">
        <v>5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Y639" s="7"/>
      <c r="BZ639" s="4"/>
      <c r="CA639" s="7"/>
      <c r="CB639" s="7"/>
      <c r="CC639" s="7"/>
      <c r="CF639" s="7"/>
      <c r="CG639" s="7"/>
      <c r="CH639" s="7"/>
      <c r="CI639" s="7"/>
      <c r="CJ639" s="7"/>
      <c r="CK639" s="7"/>
      <c r="CL639" s="7"/>
      <c r="CM639" s="7"/>
      <c r="CO639" s="49"/>
      <c r="CP639" s="49"/>
      <c r="CQ639" s="4"/>
    </row>
    <row r="640" spans="1:95" s="1" customFormat="1" x14ac:dyDescent="0.3">
      <c r="A640" s="7"/>
      <c r="C640" s="3">
        <v>69</v>
      </c>
      <c r="D640" s="3">
        <v>9036</v>
      </c>
      <c r="E640" s="3">
        <v>1074</v>
      </c>
      <c r="F640" s="3">
        <v>0</v>
      </c>
      <c r="G640" s="3">
        <v>2287</v>
      </c>
      <c r="H640" s="3">
        <v>0</v>
      </c>
      <c r="I640" s="3">
        <v>1</v>
      </c>
      <c r="J640" s="67">
        <v>0</v>
      </c>
      <c r="K640" s="67">
        <v>47</v>
      </c>
      <c r="L640" s="67">
        <v>5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Y640" s="7"/>
      <c r="BZ640" s="4"/>
      <c r="CA640" s="7"/>
      <c r="CB640" s="7"/>
      <c r="CC640" s="7"/>
      <c r="CF640" s="7"/>
      <c r="CG640" s="7"/>
      <c r="CH640" s="7"/>
      <c r="CI640" s="7"/>
      <c r="CJ640" s="7"/>
      <c r="CK640" s="7"/>
      <c r="CL640" s="7"/>
      <c r="CM640" s="7"/>
      <c r="CO640" s="49"/>
      <c r="CP640" s="49"/>
      <c r="CQ640" s="4"/>
    </row>
    <row r="641" spans="1:95" s="1" customFormat="1" x14ac:dyDescent="0.3">
      <c r="A641" s="7"/>
      <c r="C641" s="3">
        <v>70</v>
      </c>
      <c r="D641" s="3">
        <v>9020</v>
      </c>
      <c r="E641" s="3">
        <v>1019</v>
      </c>
      <c r="F641" s="3">
        <v>0</v>
      </c>
      <c r="G641" s="3">
        <v>2357</v>
      </c>
      <c r="H641" s="3">
        <v>0</v>
      </c>
      <c r="I641" s="3">
        <v>1</v>
      </c>
      <c r="J641" s="67">
        <v>0</v>
      </c>
      <c r="K641" s="67">
        <v>45</v>
      </c>
      <c r="L641" s="67">
        <v>5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Y641" s="7"/>
      <c r="BZ641" s="4"/>
      <c r="CA641" s="7"/>
      <c r="CB641" s="7"/>
      <c r="CC641" s="7"/>
      <c r="CF641" s="7"/>
      <c r="CG641" s="7"/>
      <c r="CH641" s="7"/>
      <c r="CI641" s="7"/>
      <c r="CJ641" s="7"/>
      <c r="CK641" s="7"/>
      <c r="CL641" s="7"/>
      <c r="CM641" s="7"/>
      <c r="CO641" s="49"/>
      <c r="CP641" s="49"/>
      <c r="CQ641" s="4"/>
    </row>
    <row r="642" spans="1:95" s="1" customFormat="1" x14ac:dyDescent="0.3">
      <c r="A642" s="7"/>
      <c r="C642" s="3">
        <v>71</v>
      </c>
      <c r="D642" s="3">
        <v>8998</v>
      </c>
      <c r="E642" s="3">
        <v>977</v>
      </c>
      <c r="F642" s="3">
        <v>0</v>
      </c>
      <c r="G642" s="3">
        <v>2422</v>
      </c>
      <c r="H642" s="3">
        <v>0</v>
      </c>
      <c r="I642" s="3">
        <v>1</v>
      </c>
      <c r="J642" s="67">
        <v>0</v>
      </c>
      <c r="K642" s="67">
        <v>43</v>
      </c>
      <c r="L642" s="67">
        <v>5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Y642" s="7"/>
      <c r="BZ642" s="4"/>
      <c r="CA642" s="7"/>
      <c r="CB642" s="7"/>
      <c r="CC642" s="7"/>
      <c r="CF642" s="7"/>
      <c r="CG642" s="7"/>
      <c r="CH642" s="7"/>
      <c r="CI642" s="7"/>
      <c r="CJ642" s="7"/>
      <c r="CK642" s="7"/>
      <c r="CL642" s="7"/>
      <c r="CM642" s="7"/>
      <c r="CO642" s="49"/>
      <c r="CP642" s="49"/>
      <c r="CQ642" s="4"/>
    </row>
    <row r="643" spans="1:95" s="1" customFormat="1" x14ac:dyDescent="0.3">
      <c r="A643" s="7"/>
      <c r="C643" s="3">
        <v>72</v>
      </c>
      <c r="D643" s="3">
        <v>8980</v>
      </c>
      <c r="E643" s="3">
        <v>931</v>
      </c>
      <c r="F643" s="3">
        <v>0</v>
      </c>
      <c r="G643" s="3">
        <v>2487</v>
      </c>
      <c r="H643" s="3">
        <v>0</v>
      </c>
      <c r="I643" s="3">
        <v>1</v>
      </c>
      <c r="J643" s="67">
        <v>0</v>
      </c>
      <c r="K643" s="67">
        <v>40</v>
      </c>
      <c r="L643" s="67">
        <v>5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Y643" s="7"/>
      <c r="BZ643" s="4"/>
      <c r="CA643" s="7"/>
      <c r="CB643" s="7"/>
      <c r="CC643" s="7"/>
      <c r="CF643" s="7"/>
      <c r="CG643" s="7"/>
      <c r="CH643" s="7"/>
      <c r="CI643" s="7"/>
      <c r="CJ643" s="7"/>
      <c r="CK643" s="7"/>
      <c r="CL643" s="7"/>
      <c r="CM643" s="7"/>
      <c r="CO643" s="49"/>
      <c r="CP643" s="49"/>
      <c r="CQ643" s="4"/>
    </row>
    <row r="644" spans="1:95" s="1" customFormat="1" x14ac:dyDescent="0.3">
      <c r="A644" s="7"/>
      <c r="C644" s="3">
        <v>73</v>
      </c>
      <c r="D644" s="3">
        <v>8959</v>
      </c>
      <c r="E644" s="3">
        <v>883</v>
      </c>
      <c r="F644" s="3">
        <v>0</v>
      </c>
      <c r="G644" s="3">
        <v>2555</v>
      </c>
      <c r="H644" s="3">
        <v>0</v>
      </c>
      <c r="I644" s="3">
        <v>1</v>
      </c>
      <c r="J644" s="67">
        <v>0</v>
      </c>
      <c r="K644" s="67">
        <v>39</v>
      </c>
      <c r="L644" s="67">
        <v>5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Y644" s="7"/>
      <c r="BZ644" s="4"/>
      <c r="CA644" s="7"/>
      <c r="CB644" s="7"/>
      <c r="CC644" s="7"/>
      <c r="CF644" s="7"/>
      <c r="CG644" s="7"/>
      <c r="CH644" s="7"/>
      <c r="CI644" s="7"/>
      <c r="CJ644" s="7"/>
      <c r="CK644" s="7"/>
      <c r="CL644" s="7"/>
      <c r="CM644" s="7"/>
      <c r="CO644" s="49"/>
      <c r="CP644" s="49"/>
      <c r="CQ644" s="4"/>
    </row>
    <row r="645" spans="1:95" s="1" customFormat="1" x14ac:dyDescent="0.3">
      <c r="A645" s="7"/>
      <c r="C645" s="3">
        <v>74</v>
      </c>
      <c r="D645" s="3">
        <v>8937</v>
      </c>
      <c r="E645" s="3">
        <v>844</v>
      </c>
      <c r="F645" s="3">
        <v>0</v>
      </c>
      <c r="G645" s="3">
        <v>2616</v>
      </c>
      <c r="H645" s="3">
        <v>0</v>
      </c>
      <c r="I645" s="3">
        <v>1</v>
      </c>
      <c r="J645" s="67">
        <v>0</v>
      </c>
      <c r="K645" s="67">
        <v>36</v>
      </c>
      <c r="L645" s="67">
        <v>5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Y645" s="7"/>
      <c r="BZ645" s="4"/>
      <c r="CA645" s="7"/>
      <c r="CB645" s="7"/>
      <c r="CC645" s="7"/>
      <c r="CF645" s="7"/>
      <c r="CG645" s="7"/>
      <c r="CH645" s="7"/>
      <c r="CI645" s="7"/>
      <c r="CJ645" s="7"/>
      <c r="CK645" s="7"/>
      <c r="CL645" s="7"/>
      <c r="CM645" s="7"/>
      <c r="CO645" s="49"/>
      <c r="CP645" s="49"/>
      <c r="CQ645" s="4"/>
    </row>
    <row r="646" spans="1:95" s="1" customFormat="1" x14ac:dyDescent="0.3">
      <c r="A646" s="7"/>
      <c r="C646" s="3">
        <v>75</v>
      </c>
      <c r="D646" s="3">
        <v>8921</v>
      </c>
      <c r="E646" s="3">
        <v>799</v>
      </c>
      <c r="F646" s="3">
        <v>0</v>
      </c>
      <c r="G646" s="3">
        <v>2677</v>
      </c>
      <c r="H646" s="3">
        <v>0</v>
      </c>
      <c r="I646" s="3">
        <v>1</v>
      </c>
      <c r="J646" s="67">
        <v>0</v>
      </c>
      <c r="K646" s="67">
        <v>34</v>
      </c>
      <c r="L646" s="67">
        <v>4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Y646" s="7"/>
      <c r="BZ646" s="4"/>
      <c r="CA646" s="7"/>
      <c r="CB646" s="7"/>
      <c r="CC646" s="7"/>
      <c r="CF646" s="7"/>
      <c r="CG646" s="7"/>
      <c r="CH646" s="7"/>
      <c r="CI646" s="7"/>
      <c r="CJ646" s="7"/>
      <c r="CK646" s="7"/>
      <c r="CL646" s="7"/>
      <c r="CM646" s="7"/>
      <c r="CO646" s="49"/>
      <c r="CP646" s="49"/>
      <c r="CQ646" s="4"/>
    </row>
    <row r="647" spans="1:95" s="1" customFormat="1" x14ac:dyDescent="0.3">
      <c r="A647" s="7"/>
      <c r="C647" s="3">
        <v>76</v>
      </c>
      <c r="D647" s="3">
        <v>8902</v>
      </c>
      <c r="E647" s="3">
        <v>766</v>
      </c>
      <c r="F647" s="3">
        <v>0</v>
      </c>
      <c r="G647" s="3">
        <v>2729</v>
      </c>
      <c r="H647" s="3">
        <v>0</v>
      </c>
      <c r="I647" s="3">
        <v>1</v>
      </c>
      <c r="J647" s="67">
        <v>0</v>
      </c>
      <c r="K647" s="67">
        <v>33</v>
      </c>
      <c r="L647" s="67">
        <v>4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Y647" s="7"/>
      <c r="BZ647" s="4"/>
      <c r="CA647" s="7"/>
      <c r="CB647" s="7"/>
      <c r="CC647" s="7"/>
      <c r="CF647" s="7"/>
      <c r="CG647" s="7"/>
      <c r="CH647" s="7"/>
      <c r="CI647" s="7"/>
      <c r="CJ647" s="7"/>
      <c r="CK647" s="7"/>
      <c r="CL647" s="7"/>
      <c r="CM647" s="7"/>
      <c r="CO647" s="49"/>
      <c r="CP647" s="49"/>
      <c r="CQ647" s="4"/>
    </row>
    <row r="648" spans="1:95" s="1" customFormat="1" x14ac:dyDescent="0.3">
      <c r="A648" s="7"/>
      <c r="C648" s="3">
        <v>77</v>
      </c>
      <c r="D648" s="3">
        <v>8887</v>
      </c>
      <c r="E648" s="3">
        <v>728</v>
      </c>
      <c r="F648" s="3">
        <v>0</v>
      </c>
      <c r="G648" s="3">
        <v>2782</v>
      </c>
      <c r="H648" s="3">
        <v>0</v>
      </c>
      <c r="I648" s="3">
        <v>1</v>
      </c>
      <c r="J648" s="67">
        <v>0</v>
      </c>
      <c r="K648" s="67">
        <v>31</v>
      </c>
      <c r="L648" s="67">
        <v>4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Y648" s="7"/>
      <c r="BZ648" s="4"/>
      <c r="CA648" s="7"/>
      <c r="CB648" s="7"/>
      <c r="CC648" s="7"/>
      <c r="CF648" s="7"/>
      <c r="CG648" s="7"/>
      <c r="CH648" s="7"/>
      <c r="CI648" s="7"/>
      <c r="CJ648" s="7"/>
      <c r="CK648" s="7"/>
      <c r="CL648" s="7"/>
      <c r="CM648" s="7"/>
      <c r="CO648" s="49"/>
      <c r="CP648" s="49"/>
      <c r="CQ648" s="4"/>
    </row>
    <row r="649" spans="1:95" s="1" customFormat="1" x14ac:dyDescent="0.3">
      <c r="A649" s="7"/>
      <c r="C649" s="3">
        <v>78</v>
      </c>
      <c r="D649" s="3">
        <v>8868</v>
      </c>
      <c r="E649" s="3">
        <v>696</v>
      </c>
      <c r="F649" s="3">
        <v>0</v>
      </c>
      <c r="G649" s="3">
        <v>2832</v>
      </c>
      <c r="H649" s="3">
        <v>0</v>
      </c>
      <c r="I649" s="3">
        <v>1</v>
      </c>
      <c r="J649" s="67">
        <v>0</v>
      </c>
      <c r="K649" s="67">
        <v>30</v>
      </c>
      <c r="L649" s="67">
        <v>4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Y649" s="7"/>
      <c r="BZ649" s="4"/>
      <c r="CA649" s="7"/>
      <c r="CB649" s="7"/>
      <c r="CC649" s="7"/>
      <c r="CF649" s="7"/>
      <c r="CG649" s="7"/>
      <c r="CH649" s="7"/>
      <c r="CI649" s="7"/>
      <c r="CJ649" s="7"/>
      <c r="CK649" s="7"/>
      <c r="CL649" s="7"/>
      <c r="CM649" s="7"/>
      <c r="CO649" s="49"/>
      <c r="CP649" s="49"/>
      <c r="CQ649" s="4"/>
    </row>
    <row r="650" spans="1:95" x14ac:dyDescent="0.3">
      <c r="C650" s="1">
        <v>79</v>
      </c>
      <c r="D650" s="1">
        <v>8853</v>
      </c>
      <c r="E650" s="1">
        <v>663</v>
      </c>
      <c r="F650" s="1">
        <v>0</v>
      </c>
      <c r="G650" s="1">
        <v>2881</v>
      </c>
      <c r="H650" s="1">
        <v>0</v>
      </c>
      <c r="I650" s="1">
        <v>1</v>
      </c>
      <c r="J650" s="4">
        <v>0</v>
      </c>
      <c r="K650" s="4">
        <v>27</v>
      </c>
      <c r="L650" s="4">
        <v>4</v>
      </c>
    </row>
    <row r="651" spans="1:95" x14ac:dyDescent="0.3">
      <c r="C651" s="1">
        <v>80</v>
      </c>
      <c r="D651" s="1">
        <v>8838</v>
      </c>
      <c r="E651" s="1">
        <v>632</v>
      </c>
      <c r="F651" s="1">
        <v>0</v>
      </c>
      <c r="G651" s="1">
        <v>2928</v>
      </c>
      <c r="H651" s="1">
        <v>0</v>
      </c>
      <c r="I651" s="1">
        <v>1</v>
      </c>
      <c r="J651" s="4">
        <v>0</v>
      </c>
      <c r="K651" s="4">
        <v>26</v>
      </c>
      <c r="L651" s="4">
        <v>3</v>
      </c>
    </row>
    <row r="652" spans="1:95" x14ac:dyDescent="0.3">
      <c r="C652" s="1">
        <v>81</v>
      </c>
      <c r="D652" s="1">
        <v>8823</v>
      </c>
      <c r="E652" s="1">
        <v>603</v>
      </c>
      <c r="F652" s="1">
        <v>0</v>
      </c>
      <c r="G652" s="1">
        <v>2971</v>
      </c>
      <c r="H652" s="1">
        <v>0</v>
      </c>
      <c r="I652" s="1">
        <v>1</v>
      </c>
      <c r="J652" s="4">
        <v>0</v>
      </c>
      <c r="K652" s="4">
        <v>26</v>
      </c>
      <c r="L652" s="4">
        <v>3</v>
      </c>
    </row>
    <row r="653" spans="1:95" x14ac:dyDescent="0.3">
      <c r="C653" s="1">
        <v>82</v>
      </c>
      <c r="D653" s="1">
        <v>8809</v>
      </c>
      <c r="E653" s="1">
        <v>578</v>
      </c>
      <c r="F653" s="1">
        <v>0</v>
      </c>
      <c r="G653" s="1">
        <v>3010</v>
      </c>
      <c r="H653" s="1">
        <v>0</v>
      </c>
      <c r="I653" s="1">
        <v>1</v>
      </c>
      <c r="J653" s="4">
        <v>0</v>
      </c>
      <c r="K653" s="4">
        <v>24</v>
      </c>
      <c r="L653" s="4">
        <v>3</v>
      </c>
    </row>
    <row r="654" spans="1:95" x14ac:dyDescent="0.3">
      <c r="C654" s="1">
        <v>83</v>
      </c>
      <c r="D654" s="1">
        <v>8798</v>
      </c>
      <c r="E654" s="1">
        <v>549</v>
      </c>
      <c r="F654" s="1">
        <v>0</v>
      </c>
      <c r="G654" s="1">
        <v>3050</v>
      </c>
      <c r="H654" s="1">
        <v>0</v>
      </c>
      <c r="I654" s="1">
        <v>1</v>
      </c>
      <c r="J654" s="4">
        <v>0</v>
      </c>
      <c r="K654" s="4">
        <v>22</v>
      </c>
      <c r="L654" s="4">
        <v>3</v>
      </c>
    </row>
    <row r="655" spans="1:95" x14ac:dyDescent="0.3">
      <c r="C655" s="1">
        <v>84</v>
      </c>
      <c r="D655" s="1">
        <v>8785</v>
      </c>
      <c r="E655" s="1">
        <v>524</v>
      </c>
      <c r="F655" s="1">
        <v>0</v>
      </c>
      <c r="G655" s="1">
        <v>3088</v>
      </c>
      <c r="H655" s="1">
        <v>0</v>
      </c>
      <c r="I655" s="1">
        <v>1</v>
      </c>
      <c r="J655" s="4">
        <v>0</v>
      </c>
      <c r="K655" s="4">
        <v>20</v>
      </c>
      <c r="L655" s="4">
        <v>3</v>
      </c>
    </row>
    <row r="656" spans="1:95" x14ac:dyDescent="0.3">
      <c r="C656" s="1">
        <v>85</v>
      </c>
      <c r="D656" s="1">
        <v>8774</v>
      </c>
      <c r="E656" s="1">
        <v>498</v>
      </c>
      <c r="F656" s="1">
        <v>0</v>
      </c>
      <c r="G656" s="1">
        <v>3125</v>
      </c>
      <c r="H656" s="1">
        <v>0</v>
      </c>
      <c r="I656" s="1">
        <v>1</v>
      </c>
      <c r="J656" s="4">
        <v>0</v>
      </c>
      <c r="K656" s="4">
        <v>19</v>
      </c>
      <c r="L656" s="4">
        <v>2</v>
      </c>
    </row>
    <row r="657" spans="3:12" x14ac:dyDescent="0.3">
      <c r="C657" s="1">
        <v>86</v>
      </c>
      <c r="D657" s="1">
        <v>8685</v>
      </c>
      <c r="E657" s="1">
        <v>553</v>
      </c>
      <c r="F657" s="1">
        <v>0</v>
      </c>
      <c r="G657" s="1">
        <v>3159</v>
      </c>
      <c r="H657" s="1">
        <v>0</v>
      </c>
      <c r="I657" s="1">
        <v>1</v>
      </c>
      <c r="J657" s="4">
        <v>0</v>
      </c>
      <c r="K657" s="4">
        <v>18</v>
      </c>
      <c r="L657" s="4">
        <v>2</v>
      </c>
    </row>
    <row r="658" spans="3:12" x14ac:dyDescent="0.3">
      <c r="C658" s="1">
        <v>87</v>
      </c>
      <c r="D658" s="1">
        <v>8603</v>
      </c>
      <c r="E658" s="1">
        <v>610</v>
      </c>
      <c r="F658" s="1">
        <v>0</v>
      </c>
      <c r="G658" s="1">
        <v>3184</v>
      </c>
      <c r="H658" s="1">
        <v>0</v>
      </c>
      <c r="I658" s="1">
        <v>2</v>
      </c>
      <c r="J658" s="4">
        <v>0</v>
      </c>
      <c r="K658" s="4">
        <v>16</v>
      </c>
      <c r="L658" s="4">
        <v>2</v>
      </c>
    </row>
    <row r="659" spans="3:12" x14ac:dyDescent="0.3">
      <c r="C659" s="1">
        <v>88</v>
      </c>
      <c r="D659" s="1">
        <v>8531</v>
      </c>
      <c r="E659" s="1">
        <v>657</v>
      </c>
      <c r="F659" s="1">
        <v>0</v>
      </c>
      <c r="G659" s="1">
        <v>3209</v>
      </c>
      <c r="H659" s="1">
        <v>0</v>
      </c>
      <c r="I659" s="1">
        <v>2</v>
      </c>
      <c r="J659" s="4">
        <v>0</v>
      </c>
      <c r="K659" s="4">
        <v>16</v>
      </c>
      <c r="L659" s="4">
        <v>2</v>
      </c>
    </row>
    <row r="660" spans="3:12" x14ac:dyDescent="0.3">
      <c r="C660" s="1">
        <v>89</v>
      </c>
      <c r="D660" s="1">
        <v>8385</v>
      </c>
      <c r="E660" s="1">
        <v>781</v>
      </c>
      <c r="F660" s="1">
        <v>0</v>
      </c>
      <c r="G660" s="1">
        <v>3230</v>
      </c>
      <c r="H660" s="1">
        <v>0</v>
      </c>
      <c r="I660" s="1">
        <v>2</v>
      </c>
      <c r="J660" s="4">
        <v>0</v>
      </c>
      <c r="K660" s="4">
        <v>16</v>
      </c>
      <c r="L660" s="4">
        <v>2</v>
      </c>
    </row>
    <row r="661" spans="3:12" x14ac:dyDescent="0.3">
      <c r="C661" s="1">
        <v>90</v>
      </c>
      <c r="D661" s="1">
        <v>8221</v>
      </c>
      <c r="E661" s="1">
        <v>919</v>
      </c>
      <c r="F661" s="1">
        <v>0</v>
      </c>
      <c r="G661" s="1">
        <v>3256</v>
      </c>
      <c r="H661" s="1">
        <v>0</v>
      </c>
      <c r="I661" s="1">
        <v>2</v>
      </c>
      <c r="J661" s="4">
        <v>0</v>
      </c>
      <c r="K661" s="4">
        <v>15</v>
      </c>
      <c r="L661" s="4">
        <v>2</v>
      </c>
    </row>
    <row r="662" spans="3:12" x14ac:dyDescent="0.3">
      <c r="C662" s="1">
        <v>91</v>
      </c>
      <c r="D662" s="1">
        <v>8072</v>
      </c>
      <c r="E662" s="1">
        <v>1046</v>
      </c>
      <c r="F662" s="1">
        <v>0</v>
      </c>
      <c r="G662" s="1">
        <v>3279</v>
      </c>
      <c r="H662" s="1">
        <v>0</v>
      </c>
      <c r="I662" s="1">
        <v>2</v>
      </c>
      <c r="J662" s="4">
        <v>0</v>
      </c>
      <c r="K662" s="4">
        <v>15</v>
      </c>
      <c r="L662" s="4">
        <v>2</v>
      </c>
    </row>
    <row r="663" spans="3:12" x14ac:dyDescent="0.3">
      <c r="C663" s="1">
        <v>92</v>
      </c>
      <c r="D663" s="1">
        <v>7929</v>
      </c>
      <c r="E663" s="1">
        <v>1165</v>
      </c>
      <c r="F663" s="1">
        <v>0</v>
      </c>
      <c r="G663" s="1">
        <v>3303</v>
      </c>
      <c r="H663" s="1">
        <v>0</v>
      </c>
      <c r="I663" s="1">
        <v>2</v>
      </c>
      <c r="J663" s="4">
        <v>0</v>
      </c>
      <c r="K663" s="4">
        <v>15</v>
      </c>
      <c r="L663" s="4">
        <v>2</v>
      </c>
    </row>
    <row r="664" spans="3:12" x14ac:dyDescent="0.3">
      <c r="C664" s="1">
        <v>93</v>
      </c>
      <c r="D664" s="1">
        <v>7809</v>
      </c>
      <c r="E664" s="1">
        <v>1262</v>
      </c>
      <c r="F664" s="1">
        <v>0</v>
      </c>
      <c r="G664" s="1">
        <v>3325</v>
      </c>
      <c r="H664" s="1">
        <v>0</v>
      </c>
      <c r="I664" s="1">
        <v>2</v>
      </c>
      <c r="J664" s="4">
        <v>0</v>
      </c>
      <c r="K664" s="4">
        <v>18</v>
      </c>
      <c r="L664" s="4">
        <v>2</v>
      </c>
    </row>
    <row r="665" spans="3:12" x14ac:dyDescent="0.3">
      <c r="C665" s="1">
        <v>94</v>
      </c>
      <c r="D665" s="1">
        <v>7727</v>
      </c>
      <c r="E665" s="1">
        <v>1326</v>
      </c>
      <c r="F665" s="1">
        <v>0</v>
      </c>
      <c r="G665" s="1">
        <v>3344</v>
      </c>
      <c r="H665" s="1">
        <v>0</v>
      </c>
      <c r="I665" s="1">
        <v>2</v>
      </c>
      <c r="J665" s="4">
        <v>0</v>
      </c>
      <c r="K665" s="4">
        <v>21</v>
      </c>
      <c r="L665" s="4">
        <v>2</v>
      </c>
    </row>
    <row r="666" spans="3:12" x14ac:dyDescent="0.3">
      <c r="C666" s="1">
        <v>95</v>
      </c>
      <c r="D666" s="1">
        <v>7664</v>
      </c>
      <c r="E666" s="1">
        <v>1368</v>
      </c>
      <c r="F666" s="1">
        <v>0</v>
      </c>
      <c r="G666" s="1">
        <v>3365</v>
      </c>
      <c r="H666" s="1">
        <v>0</v>
      </c>
      <c r="I666" s="1">
        <v>2</v>
      </c>
      <c r="J666" s="4">
        <v>0</v>
      </c>
      <c r="K666" s="4">
        <v>23</v>
      </c>
      <c r="L666" s="4">
        <v>2</v>
      </c>
    </row>
    <row r="667" spans="3:12" x14ac:dyDescent="0.3">
      <c r="C667" s="1">
        <v>96</v>
      </c>
      <c r="D667" s="1">
        <v>7614</v>
      </c>
      <c r="E667" s="1">
        <v>1397</v>
      </c>
      <c r="F667" s="1">
        <v>0</v>
      </c>
      <c r="G667" s="1">
        <v>3386</v>
      </c>
      <c r="H667" s="1">
        <v>0</v>
      </c>
      <c r="I667" s="1">
        <v>2</v>
      </c>
      <c r="J667" s="4">
        <v>0</v>
      </c>
      <c r="K667" s="4">
        <v>30</v>
      </c>
      <c r="L667" s="4">
        <v>3</v>
      </c>
    </row>
    <row r="668" spans="3:12" x14ac:dyDescent="0.3">
      <c r="C668" s="1">
        <v>97</v>
      </c>
      <c r="D668" s="1">
        <v>7567</v>
      </c>
      <c r="E668" s="1">
        <v>1424</v>
      </c>
      <c r="F668" s="1">
        <v>0</v>
      </c>
      <c r="G668" s="1">
        <v>3406</v>
      </c>
      <c r="H668" s="1">
        <v>0</v>
      </c>
      <c r="I668" s="1">
        <v>2</v>
      </c>
      <c r="J668" s="4">
        <v>0</v>
      </c>
      <c r="K668" s="4">
        <v>37</v>
      </c>
      <c r="L668" s="4">
        <v>4</v>
      </c>
    </row>
    <row r="669" spans="3:12" x14ac:dyDescent="0.3">
      <c r="C669" s="1">
        <v>98</v>
      </c>
      <c r="D669" s="1">
        <v>7524</v>
      </c>
      <c r="E669" s="1">
        <v>1445</v>
      </c>
      <c r="F669" s="1">
        <v>0</v>
      </c>
      <c r="G669" s="1">
        <v>3428</v>
      </c>
      <c r="H669" s="1">
        <v>0</v>
      </c>
      <c r="I669" s="1">
        <v>2</v>
      </c>
      <c r="J669" s="4">
        <v>0</v>
      </c>
      <c r="K669" s="4">
        <v>43</v>
      </c>
      <c r="L669" s="4">
        <v>4</v>
      </c>
    </row>
    <row r="670" spans="3:12" x14ac:dyDescent="0.3">
      <c r="C670" s="1">
        <v>99</v>
      </c>
      <c r="D670" s="1">
        <v>7486</v>
      </c>
      <c r="E670" s="1">
        <v>1461</v>
      </c>
      <c r="F670" s="1">
        <v>0</v>
      </c>
      <c r="G670" s="1">
        <v>3450</v>
      </c>
      <c r="H670" s="1">
        <v>0</v>
      </c>
      <c r="I670" s="1">
        <v>2</v>
      </c>
      <c r="J670" s="4">
        <v>0</v>
      </c>
      <c r="K670" s="4">
        <v>49</v>
      </c>
      <c r="L670" s="4">
        <v>5</v>
      </c>
    </row>
    <row r="671" spans="3:12" x14ac:dyDescent="0.3">
      <c r="C671" s="1">
        <v>100</v>
      </c>
      <c r="D671" s="1">
        <v>7446</v>
      </c>
      <c r="E671" s="1">
        <v>1483</v>
      </c>
      <c r="F671" s="1">
        <v>0</v>
      </c>
      <c r="G671" s="1">
        <v>3468</v>
      </c>
      <c r="H671" s="1">
        <v>0</v>
      </c>
      <c r="I671" s="1">
        <v>2</v>
      </c>
      <c r="J671" s="4">
        <v>0</v>
      </c>
      <c r="K671" s="4">
        <v>54</v>
      </c>
      <c r="L671" s="4">
        <v>5</v>
      </c>
    </row>
    <row r="672" spans="3:12" x14ac:dyDescent="0.3">
      <c r="C672" s="1">
        <v>101</v>
      </c>
      <c r="D672" s="1">
        <v>7404</v>
      </c>
      <c r="E672" s="1">
        <v>1501</v>
      </c>
      <c r="F672" s="1">
        <v>0</v>
      </c>
      <c r="G672" s="1">
        <v>3492</v>
      </c>
      <c r="H672" s="1">
        <v>0</v>
      </c>
      <c r="I672" s="1">
        <v>2</v>
      </c>
      <c r="J672" s="4">
        <v>0</v>
      </c>
      <c r="K672" s="4">
        <v>58</v>
      </c>
      <c r="L672" s="4">
        <v>6</v>
      </c>
    </row>
    <row r="673" spans="3:12" x14ac:dyDescent="0.3">
      <c r="C673" s="1">
        <v>102</v>
      </c>
      <c r="D673" s="1">
        <v>7370</v>
      </c>
      <c r="E673" s="1">
        <v>1511</v>
      </c>
      <c r="F673" s="1">
        <v>0</v>
      </c>
      <c r="G673" s="1">
        <v>3516</v>
      </c>
      <c r="H673" s="1">
        <v>0</v>
      </c>
      <c r="I673" s="1">
        <v>2</v>
      </c>
      <c r="J673" s="4">
        <v>0</v>
      </c>
      <c r="K673" s="4">
        <v>60</v>
      </c>
      <c r="L673" s="4">
        <v>7</v>
      </c>
    </row>
    <row r="674" spans="3:12" x14ac:dyDescent="0.3">
      <c r="C674" s="1">
        <v>103</v>
      </c>
      <c r="D674" s="1">
        <v>7333</v>
      </c>
      <c r="E674" s="1">
        <v>1521</v>
      </c>
      <c r="F674" s="1">
        <v>0</v>
      </c>
      <c r="G674" s="1">
        <v>3543</v>
      </c>
      <c r="H674" s="1">
        <v>0</v>
      </c>
      <c r="I674" s="1">
        <v>2</v>
      </c>
      <c r="J674" s="4">
        <v>0</v>
      </c>
      <c r="K674" s="4">
        <v>62</v>
      </c>
      <c r="L674" s="4">
        <v>7</v>
      </c>
    </row>
    <row r="675" spans="3:12" x14ac:dyDescent="0.3">
      <c r="C675" s="1">
        <v>104</v>
      </c>
      <c r="D675" s="1">
        <v>7298</v>
      </c>
      <c r="E675" s="1">
        <v>1527</v>
      </c>
      <c r="F675" s="1">
        <v>0</v>
      </c>
      <c r="G675" s="1">
        <v>3572</v>
      </c>
      <c r="H675" s="1">
        <v>0</v>
      </c>
      <c r="I675" s="1">
        <v>2</v>
      </c>
      <c r="J675" s="4">
        <v>0</v>
      </c>
      <c r="K675" s="4">
        <v>62</v>
      </c>
      <c r="L675" s="4">
        <v>7</v>
      </c>
    </row>
    <row r="676" spans="3:12" x14ac:dyDescent="0.3">
      <c r="C676" s="1">
        <v>105</v>
      </c>
      <c r="D676" s="1">
        <v>7262</v>
      </c>
      <c r="E676" s="1">
        <v>1531</v>
      </c>
      <c r="F676" s="1">
        <v>0</v>
      </c>
      <c r="G676" s="1">
        <v>3604</v>
      </c>
      <c r="H676" s="1">
        <v>0</v>
      </c>
      <c r="I676" s="1">
        <v>2</v>
      </c>
      <c r="J676" s="4">
        <v>0</v>
      </c>
      <c r="K676" s="4">
        <v>62</v>
      </c>
      <c r="L676" s="4">
        <v>6</v>
      </c>
    </row>
    <row r="677" spans="3:12" x14ac:dyDescent="0.3">
      <c r="C677" s="1">
        <v>106</v>
      </c>
      <c r="D677" s="1">
        <v>7228</v>
      </c>
      <c r="E677" s="1">
        <v>1533</v>
      </c>
      <c r="F677" s="1">
        <v>0</v>
      </c>
      <c r="G677" s="1">
        <v>3635</v>
      </c>
      <c r="H677" s="1">
        <v>0</v>
      </c>
      <c r="I677" s="1">
        <v>2</v>
      </c>
      <c r="J677" s="4">
        <v>0</v>
      </c>
      <c r="K677" s="4">
        <v>63</v>
      </c>
      <c r="L677" s="4">
        <v>7</v>
      </c>
    </row>
    <row r="678" spans="3:12" x14ac:dyDescent="0.3">
      <c r="C678" s="1">
        <v>107</v>
      </c>
      <c r="D678" s="1">
        <v>7192</v>
      </c>
      <c r="E678" s="1">
        <v>1533</v>
      </c>
      <c r="F678" s="1">
        <v>0</v>
      </c>
      <c r="G678" s="1">
        <v>3672</v>
      </c>
      <c r="H678" s="1">
        <v>0</v>
      </c>
      <c r="I678" s="1">
        <v>2</v>
      </c>
      <c r="J678" s="4">
        <v>0</v>
      </c>
      <c r="K678" s="4">
        <v>63</v>
      </c>
      <c r="L678" s="4">
        <v>6</v>
      </c>
    </row>
    <row r="679" spans="3:12" x14ac:dyDescent="0.3">
      <c r="C679" s="1">
        <v>108</v>
      </c>
      <c r="D679" s="1">
        <v>7158</v>
      </c>
      <c r="E679" s="1">
        <v>1533</v>
      </c>
      <c r="F679" s="1">
        <v>0</v>
      </c>
      <c r="G679" s="1">
        <v>3705</v>
      </c>
      <c r="H679" s="1">
        <v>0</v>
      </c>
      <c r="I679" s="1">
        <v>2</v>
      </c>
      <c r="J679" s="4">
        <v>0</v>
      </c>
      <c r="K679" s="4">
        <v>63</v>
      </c>
      <c r="L679" s="4">
        <v>6</v>
      </c>
    </row>
    <row r="680" spans="3:12" x14ac:dyDescent="0.3">
      <c r="C680" s="1">
        <v>109</v>
      </c>
      <c r="D680" s="1">
        <v>7123</v>
      </c>
      <c r="E680" s="1">
        <v>1526</v>
      </c>
      <c r="F680" s="1">
        <v>0</v>
      </c>
      <c r="G680" s="1">
        <v>3747</v>
      </c>
      <c r="H680" s="1">
        <v>0</v>
      </c>
      <c r="I680" s="1">
        <v>2</v>
      </c>
      <c r="J680" s="4">
        <v>0</v>
      </c>
      <c r="K680" s="4">
        <v>63</v>
      </c>
      <c r="L680" s="4">
        <v>6</v>
      </c>
    </row>
    <row r="681" spans="3:12" x14ac:dyDescent="0.3">
      <c r="C681" s="1">
        <v>110</v>
      </c>
      <c r="D681" s="1">
        <v>7090</v>
      </c>
      <c r="E681" s="1">
        <v>1513</v>
      </c>
      <c r="F681" s="1">
        <v>0</v>
      </c>
      <c r="G681" s="1">
        <v>3794</v>
      </c>
      <c r="H681" s="1">
        <v>0</v>
      </c>
      <c r="I681" s="1">
        <v>2</v>
      </c>
      <c r="J681" s="4">
        <v>0</v>
      </c>
      <c r="K681" s="4">
        <v>63</v>
      </c>
      <c r="L681" s="4">
        <v>6</v>
      </c>
    </row>
    <row r="682" spans="3:12" x14ac:dyDescent="0.3">
      <c r="C682" s="1">
        <v>111</v>
      </c>
      <c r="D682" s="1">
        <v>7056</v>
      </c>
      <c r="E682" s="1">
        <v>1496</v>
      </c>
      <c r="F682" s="1">
        <v>0</v>
      </c>
      <c r="G682" s="1">
        <v>3844</v>
      </c>
      <c r="H682" s="1">
        <v>0</v>
      </c>
      <c r="I682" s="1">
        <v>2</v>
      </c>
      <c r="J682" s="4">
        <v>0</v>
      </c>
      <c r="K682" s="4">
        <v>63</v>
      </c>
      <c r="L682" s="4">
        <v>6</v>
      </c>
    </row>
    <row r="683" spans="3:12" x14ac:dyDescent="0.3">
      <c r="C683" s="1">
        <v>112</v>
      </c>
      <c r="D683" s="1">
        <v>7020</v>
      </c>
      <c r="E683" s="1">
        <v>1477</v>
      </c>
      <c r="F683" s="1">
        <v>0</v>
      </c>
      <c r="G683" s="1">
        <v>3899</v>
      </c>
      <c r="H683" s="1">
        <v>0</v>
      </c>
      <c r="I683" s="1">
        <v>2</v>
      </c>
      <c r="J683" s="4">
        <v>0</v>
      </c>
      <c r="K683" s="4">
        <v>63</v>
      </c>
      <c r="L683" s="4">
        <v>6</v>
      </c>
    </row>
    <row r="684" spans="3:12" x14ac:dyDescent="0.3">
      <c r="C684" s="1">
        <v>113</v>
      </c>
      <c r="D684" s="1">
        <v>6989</v>
      </c>
      <c r="E684" s="1">
        <v>1457</v>
      </c>
      <c r="F684" s="1">
        <v>0</v>
      </c>
      <c r="G684" s="1">
        <v>3951</v>
      </c>
      <c r="H684" s="1">
        <v>0</v>
      </c>
      <c r="I684" s="1">
        <v>2</v>
      </c>
      <c r="J684" s="4">
        <v>0</v>
      </c>
      <c r="K684" s="4">
        <v>63</v>
      </c>
      <c r="L684" s="4">
        <v>6</v>
      </c>
    </row>
    <row r="685" spans="3:12" x14ac:dyDescent="0.3">
      <c r="C685" s="1">
        <v>114</v>
      </c>
      <c r="D685" s="1">
        <v>6959</v>
      </c>
      <c r="E685" s="1">
        <v>1430</v>
      </c>
      <c r="F685" s="1">
        <v>0</v>
      </c>
      <c r="G685" s="1">
        <v>4007</v>
      </c>
      <c r="H685" s="1">
        <v>0</v>
      </c>
      <c r="I685" s="1">
        <v>2</v>
      </c>
      <c r="J685" s="4">
        <v>0</v>
      </c>
      <c r="K685" s="4">
        <v>64</v>
      </c>
      <c r="L685" s="4">
        <v>6</v>
      </c>
    </row>
    <row r="686" spans="3:12" x14ac:dyDescent="0.3">
      <c r="C686" s="1">
        <v>115</v>
      </c>
      <c r="D686" s="1">
        <v>6928</v>
      </c>
      <c r="E686" s="1">
        <v>1402</v>
      </c>
      <c r="F686" s="1">
        <v>0</v>
      </c>
      <c r="G686" s="1">
        <v>4067</v>
      </c>
      <c r="H686" s="1">
        <v>0</v>
      </c>
      <c r="I686" s="1">
        <v>2</v>
      </c>
      <c r="J686" s="4">
        <v>0</v>
      </c>
      <c r="K686" s="4">
        <v>61</v>
      </c>
      <c r="L686" s="4">
        <v>5</v>
      </c>
    </row>
    <row r="687" spans="3:12" x14ac:dyDescent="0.3">
      <c r="C687" s="1">
        <v>116</v>
      </c>
      <c r="D687" s="1">
        <v>6895</v>
      </c>
      <c r="E687" s="1">
        <v>1368</v>
      </c>
      <c r="F687" s="1">
        <v>0</v>
      </c>
      <c r="G687" s="1">
        <v>4133</v>
      </c>
      <c r="H687" s="1">
        <v>0</v>
      </c>
      <c r="I687" s="1">
        <v>2</v>
      </c>
      <c r="J687" s="4">
        <v>0</v>
      </c>
      <c r="K687" s="4">
        <v>60</v>
      </c>
      <c r="L687" s="4">
        <v>5</v>
      </c>
    </row>
    <row r="688" spans="3:12" x14ac:dyDescent="0.3">
      <c r="C688" s="1">
        <v>117</v>
      </c>
      <c r="D688" s="1">
        <v>6865</v>
      </c>
      <c r="E688" s="1">
        <v>1315</v>
      </c>
      <c r="F688" s="1">
        <v>0</v>
      </c>
      <c r="G688" s="1">
        <v>4216</v>
      </c>
      <c r="H688" s="1">
        <v>0</v>
      </c>
      <c r="I688" s="1">
        <v>2</v>
      </c>
      <c r="J688" s="4">
        <v>0</v>
      </c>
      <c r="K688" s="4">
        <v>56</v>
      </c>
      <c r="L688" s="4">
        <v>4</v>
      </c>
    </row>
    <row r="689" spans="3:12" x14ac:dyDescent="0.3">
      <c r="C689" s="1">
        <v>118</v>
      </c>
      <c r="D689" s="1">
        <v>6834</v>
      </c>
      <c r="E689" s="1">
        <v>1261</v>
      </c>
      <c r="F689" s="1">
        <v>0</v>
      </c>
      <c r="G689" s="1">
        <v>4301</v>
      </c>
      <c r="H689" s="1">
        <v>0</v>
      </c>
      <c r="I689" s="1">
        <v>2</v>
      </c>
      <c r="J689" s="4">
        <v>0</v>
      </c>
      <c r="K689" s="4">
        <v>54</v>
      </c>
      <c r="L689" s="4">
        <v>4</v>
      </c>
    </row>
    <row r="690" spans="3:12" x14ac:dyDescent="0.3">
      <c r="C690" s="1">
        <v>119</v>
      </c>
      <c r="D690" s="1">
        <v>6807</v>
      </c>
      <c r="E690" s="1">
        <v>1203</v>
      </c>
      <c r="F690" s="1">
        <v>0</v>
      </c>
      <c r="G690" s="1">
        <v>4386</v>
      </c>
      <c r="H690" s="1">
        <v>0</v>
      </c>
      <c r="I690" s="1">
        <v>2</v>
      </c>
      <c r="J690" s="4">
        <v>0</v>
      </c>
      <c r="K690" s="4">
        <v>50</v>
      </c>
      <c r="L690" s="4">
        <v>3</v>
      </c>
    </row>
    <row r="691" spans="3:12" x14ac:dyDescent="0.3">
      <c r="C691" s="1">
        <v>120</v>
      </c>
      <c r="D691" s="1">
        <v>6779</v>
      </c>
      <c r="E691" s="1">
        <v>1127</v>
      </c>
      <c r="F691" s="1">
        <v>0</v>
      </c>
      <c r="G691" s="1">
        <v>4490</v>
      </c>
      <c r="H691" s="1">
        <v>0</v>
      </c>
      <c r="I691" s="1">
        <v>2</v>
      </c>
      <c r="J691" s="4">
        <v>0</v>
      </c>
      <c r="K691" s="4">
        <v>44</v>
      </c>
      <c r="L691" s="4">
        <v>3</v>
      </c>
    </row>
    <row r="692" spans="3:12" x14ac:dyDescent="0.3">
      <c r="C692" s="1">
        <v>121</v>
      </c>
      <c r="D692" s="1">
        <v>6755</v>
      </c>
      <c r="E692" s="1">
        <v>1047</v>
      </c>
      <c r="F692" s="1">
        <v>0</v>
      </c>
      <c r="G692" s="1">
        <v>4593</v>
      </c>
      <c r="H692" s="1">
        <v>0</v>
      </c>
      <c r="I692" s="1">
        <v>2</v>
      </c>
      <c r="J692" s="4">
        <v>0</v>
      </c>
      <c r="K692" s="4">
        <v>41</v>
      </c>
      <c r="L692" s="4">
        <v>2</v>
      </c>
    </row>
    <row r="693" spans="3:12" x14ac:dyDescent="0.3">
      <c r="C693" s="1">
        <v>122</v>
      </c>
      <c r="D693" s="1">
        <v>6735</v>
      </c>
      <c r="E693" s="1">
        <v>973</v>
      </c>
      <c r="F693" s="1">
        <v>0</v>
      </c>
      <c r="G693" s="1">
        <v>4688</v>
      </c>
      <c r="H693" s="1">
        <v>0</v>
      </c>
      <c r="I693" s="1">
        <v>2</v>
      </c>
      <c r="J693" s="4">
        <v>0</v>
      </c>
      <c r="K693" s="4">
        <v>37</v>
      </c>
      <c r="L693" s="4">
        <v>2</v>
      </c>
    </row>
    <row r="694" spans="3:12" x14ac:dyDescent="0.3">
      <c r="C694" s="1">
        <v>123</v>
      </c>
      <c r="D694" s="1">
        <v>6712</v>
      </c>
      <c r="E694" s="1">
        <v>914</v>
      </c>
      <c r="F694" s="1">
        <v>0</v>
      </c>
      <c r="G694" s="1">
        <v>4770</v>
      </c>
      <c r="H694" s="1">
        <v>0</v>
      </c>
      <c r="I694" s="1">
        <v>2</v>
      </c>
      <c r="J694" s="4">
        <v>0</v>
      </c>
      <c r="K694" s="4">
        <v>36</v>
      </c>
      <c r="L694" s="4">
        <v>2</v>
      </c>
    </row>
    <row r="695" spans="3:12" x14ac:dyDescent="0.3">
      <c r="C695" s="1">
        <v>124</v>
      </c>
      <c r="D695" s="1">
        <v>6692</v>
      </c>
      <c r="E695" s="1">
        <v>864</v>
      </c>
      <c r="F695" s="1">
        <v>0</v>
      </c>
      <c r="G695" s="1">
        <v>4840</v>
      </c>
      <c r="H695" s="1">
        <v>0</v>
      </c>
      <c r="I695" s="1">
        <v>2</v>
      </c>
      <c r="J695" s="4">
        <v>0</v>
      </c>
      <c r="K695" s="4">
        <v>32</v>
      </c>
      <c r="L695" s="4">
        <v>2</v>
      </c>
    </row>
    <row r="696" spans="3:12" x14ac:dyDescent="0.3">
      <c r="C696" s="1">
        <v>125</v>
      </c>
      <c r="D696" s="1">
        <v>6672</v>
      </c>
      <c r="E696" s="1">
        <v>834</v>
      </c>
      <c r="F696" s="1">
        <v>0</v>
      </c>
      <c r="G696" s="1">
        <v>4891</v>
      </c>
      <c r="H696" s="1">
        <v>0</v>
      </c>
      <c r="I696" s="1">
        <v>2</v>
      </c>
      <c r="J696" s="4">
        <v>0</v>
      </c>
      <c r="K696" s="4">
        <v>32</v>
      </c>
      <c r="L696" s="4">
        <v>2</v>
      </c>
    </row>
    <row r="697" spans="3:12" x14ac:dyDescent="0.3">
      <c r="C697" s="1">
        <v>126</v>
      </c>
      <c r="D697" s="1">
        <v>6652</v>
      </c>
      <c r="E697" s="1">
        <v>806</v>
      </c>
      <c r="F697" s="1">
        <v>0</v>
      </c>
      <c r="G697" s="1">
        <v>4938</v>
      </c>
      <c r="H697" s="1">
        <v>0</v>
      </c>
      <c r="I697" s="1">
        <v>2</v>
      </c>
      <c r="J697" s="4">
        <v>0</v>
      </c>
      <c r="K697" s="4">
        <v>30</v>
      </c>
      <c r="L697" s="4">
        <v>2</v>
      </c>
    </row>
    <row r="698" spans="3:12" x14ac:dyDescent="0.3">
      <c r="C698" s="1">
        <v>127</v>
      </c>
      <c r="D698" s="1">
        <v>6631</v>
      </c>
      <c r="E698" s="1">
        <v>784</v>
      </c>
      <c r="F698" s="1">
        <v>0</v>
      </c>
      <c r="G698" s="1">
        <v>4980</v>
      </c>
      <c r="H698" s="1">
        <v>0</v>
      </c>
      <c r="I698" s="1">
        <v>2</v>
      </c>
      <c r="J698" s="4">
        <v>0</v>
      </c>
      <c r="K698" s="4">
        <v>29</v>
      </c>
      <c r="L698" s="4">
        <v>2</v>
      </c>
    </row>
    <row r="699" spans="3:12" x14ac:dyDescent="0.3">
      <c r="C699" s="1">
        <v>128</v>
      </c>
      <c r="D699" s="1">
        <v>6613</v>
      </c>
      <c r="E699" s="1">
        <v>763</v>
      </c>
      <c r="F699" s="1">
        <v>0</v>
      </c>
      <c r="G699" s="1">
        <v>5019</v>
      </c>
      <c r="H699" s="1">
        <v>0</v>
      </c>
      <c r="I699" s="1">
        <v>2</v>
      </c>
      <c r="J699" s="4">
        <v>0</v>
      </c>
      <c r="K699" s="4">
        <v>27</v>
      </c>
      <c r="L699" s="4">
        <v>2</v>
      </c>
    </row>
    <row r="700" spans="3:12" x14ac:dyDescent="0.3">
      <c r="C700" s="1">
        <v>129</v>
      </c>
      <c r="D700" s="1">
        <v>6599</v>
      </c>
      <c r="E700" s="1">
        <v>738</v>
      </c>
      <c r="F700" s="1">
        <v>0</v>
      </c>
      <c r="G700" s="1">
        <v>5059</v>
      </c>
      <c r="H700" s="1">
        <v>0</v>
      </c>
      <c r="I700" s="1">
        <v>3</v>
      </c>
      <c r="J700" s="4">
        <v>0</v>
      </c>
      <c r="K700" s="4">
        <v>26</v>
      </c>
      <c r="L700" s="4">
        <v>1</v>
      </c>
    </row>
    <row r="701" spans="3:12" x14ac:dyDescent="0.3">
      <c r="C701" s="1">
        <v>130</v>
      </c>
      <c r="D701" s="1">
        <v>6583</v>
      </c>
      <c r="E701" s="1">
        <v>718</v>
      </c>
      <c r="F701" s="1">
        <v>0</v>
      </c>
      <c r="G701" s="1">
        <v>5095</v>
      </c>
      <c r="H701" s="1">
        <v>0</v>
      </c>
      <c r="I701" s="1">
        <v>3</v>
      </c>
      <c r="J701" s="4">
        <v>0</v>
      </c>
      <c r="K701" s="4">
        <v>26</v>
      </c>
      <c r="L701" s="4">
        <v>1</v>
      </c>
    </row>
    <row r="702" spans="3:12" x14ac:dyDescent="0.3">
      <c r="C702" s="1">
        <v>131</v>
      </c>
      <c r="D702" s="1">
        <v>6568</v>
      </c>
      <c r="E702" s="1">
        <v>698</v>
      </c>
      <c r="F702" s="1">
        <v>0</v>
      </c>
      <c r="G702" s="1">
        <v>5130</v>
      </c>
      <c r="H702" s="1">
        <v>0</v>
      </c>
      <c r="I702" s="1">
        <v>3</v>
      </c>
      <c r="J702" s="4">
        <v>0</v>
      </c>
      <c r="K702" s="4">
        <v>26</v>
      </c>
      <c r="L702" s="4">
        <v>2</v>
      </c>
    </row>
    <row r="703" spans="3:12" x14ac:dyDescent="0.3">
      <c r="C703" s="1">
        <v>132</v>
      </c>
      <c r="D703" s="1">
        <v>6552</v>
      </c>
      <c r="E703" s="1">
        <v>678</v>
      </c>
      <c r="F703" s="1">
        <v>0</v>
      </c>
      <c r="G703" s="1">
        <v>5164</v>
      </c>
      <c r="H703" s="1">
        <v>0</v>
      </c>
      <c r="I703" s="1">
        <v>3</v>
      </c>
      <c r="J703" s="4">
        <v>0</v>
      </c>
      <c r="K703" s="4">
        <v>25</v>
      </c>
      <c r="L703" s="4">
        <v>1</v>
      </c>
    </row>
    <row r="704" spans="3:12" x14ac:dyDescent="0.3">
      <c r="C704" s="1">
        <v>133</v>
      </c>
      <c r="D704" s="1">
        <v>6537</v>
      </c>
      <c r="E704" s="1">
        <v>660</v>
      </c>
      <c r="F704" s="1">
        <v>0</v>
      </c>
      <c r="G704" s="1">
        <v>5198</v>
      </c>
      <c r="H704" s="1">
        <v>0</v>
      </c>
      <c r="I704" s="1">
        <v>3</v>
      </c>
      <c r="J704" s="4">
        <v>0</v>
      </c>
      <c r="K704" s="4">
        <v>23</v>
      </c>
      <c r="L704" s="4">
        <v>1</v>
      </c>
    </row>
    <row r="705" spans="3:12" x14ac:dyDescent="0.3">
      <c r="C705" s="1">
        <v>134</v>
      </c>
      <c r="D705" s="1">
        <v>6522</v>
      </c>
      <c r="E705" s="1">
        <v>642</v>
      </c>
      <c r="F705" s="1">
        <v>0</v>
      </c>
      <c r="G705" s="1">
        <v>5231</v>
      </c>
      <c r="H705" s="1">
        <v>0</v>
      </c>
      <c r="I705" s="1">
        <v>3</v>
      </c>
      <c r="J705" s="4">
        <v>0</v>
      </c>
      <c r="K705" s="4">
        <v>24</v>
      </c>
      <c r="L705" s="4">
        <v>1</v>
      </c>
    </row>
    <row r="706" spans="3:12" x14ac:dyDescent="0.3">
      <c r="C706" s="1">
        <v>135</v>
      </c>
      <c r="D706" s="1">
        <v>6508</v>
      </c>
      <c r="E706" s="1">
        <v>621</v>
      </c>
      <c r="F706" s="1">
        <v>0</v>
      </c>
      <c r="G706" s="1">
        <v>5265</v>
      </c>
      <c r="H706" s="1">
        <v>0</v>
      </c>
      <c r="I706" s="1">
        <v>3</v>
      </c>
      <c r="J706" s="4">
        <v>0</v>
      </c>
      <c r="K706" s="4">
        <v>24</v>
      </c>
      <c r="L706" s="4">
        <v>1</v>
      </c>
    </row>
    <row r="707" spans="3:12" x14ac:dyDescent="0.3">
      <c r="C707" s="1">
        <v>136</v>
      </c>
      <c r="D707" s="1">
        <v>6494</v>
      </c>
      <c r="E707" s="1">
        <v>602</v>
      </c>
      <c r="F707" s="1">
        <v>0</v>
      </c>
      <c r="G707" s="1">
        <v>5299</v>
      </c>
      <c r="H707" s="1">
        <v>0</v>
      </c>
      <c r="I707" s="1">
        <v>3</v>
      </c>
      <c r="J707" s="4">
        <v>0</v>
      </c>
      <c r="K707" s="4">
        <v>22</v>
      </c>
      <c r="L707" s="4">
        <v>1</v>
      </c>
    </row>
    <row r="708" spans="3:12" x14ac:dyDescent="0.3">
      <c r="C708" s="1">
        <v>137</v>
      </c>
      <c r="D708" s="1">
        <v>6483</v>
      </c>
      <c r="E708" s="1">
        <v>579</v>
      </c>
      <c r="F708" s="1">
        <v>0</v>
      </c>
      <c r="G708" s="1">
        <v>5333</v>
      </c>
      <c r="H708" s="1">
        <v>0</v>
      </c>
      <c r="I708" s="1">
        <v>3</v>
      </c>
      <c r="J708" s="4">
        <v>0</v>
      </c>
      <c r="K708" s="4">
        <v>21</v>
      </c>
      <c r="L708" s="4">
        <v>1</v>
      </c>
    </row>
    <row r="709" spans="3:12" x14ac:dyDescent="0.3">
      <c r="C709" s="1">
        <v>138</v>
      </c>
      <c r="D709" s="1">
        <v>6470</v>
      </c>
      <c r="E709" s="1">
        <v>558</v>
      </c>
      <c r="F709" s="1">
        <v>0</v>
      </c>
      <c r="G709" s="1">
        <v>5367</v>
      </c>
      <c r="H709" s="1">
        <v>0</v>
      </c>
      <c r="I709" s="1">
        <v>3</v>
      </c>
      <c r="J709" s="4">
        <v>0</v>
      </c>
      <c r="K709" s="4">
        <v>20</v>
      </c>
      <c r="L709" s="4">
        <v>1</v>
      </c>
    </row>
    <row r="710" spans="3:12" x14ac:dyDescent="0.3">
      <c r="C710" s="1">
        <v>139</v>
      </c>
      <c r="D710" s="1">
        <v>6460</v>
      </c>
      <c r="E710" s="1">
        <v>538</v>
      </c>
      <c r="F710" s="1">
        <v>0</v>
      </c>
      <c r="G710" s="1">
        <v>5397</v>
      </c>
      <c r="H710" s="1">
        <v>0</v>
      </c>
      <c r="I710" s="1">
        <v>3</v>
      </c>
      <c r="J710" s="4">
        <v>0</v>
      </c>
      <c r="K710" s="4">
        <v>20</v>
      </c>
      <c r="L710" s="4">
        <v>1</v>
      </c>
    </row>
    <row r="711" spans="3:12" x14ac:dyDescent="0.3">
      <c r="C711" s="1">
        <v>140</v>
      </c>
      <c r="D711" s="1">
        <v>6449</v>
      </c>
      <c r="E711" s="1">
        <v>518</v>
      </c>
      <c r="F711" s="1">
        <v>0</v>
      </c>
      <c r="G711" s="1">
        <v>5428</v>
      </c>
      <c r="H711" s="1">
        <v>0</v>
      </c>
      <c r="I711" s="1">
        <v>3</v>
      </c>
      <c r="J711" s="4">
        <v>0</v>
      </c>
      <c r="K711" s="4">
        <v>20</v>
      </c>
      <c r="L711" s="4">
        <v>1</v>
      </c>
    </row>
    <row r="712" spans="3:12" x14ac:dyDescent="0.3">
      <c r="C712" s="1">
        <v>141</v>
      </c>
      <c r="D712" s="1">
        <v>6438</v>
      </c>
      <c r="E712" s="1">
        <v>498</v>
      </c>
      <c r="F712" s="1">
        <v>0</v>
      </c>
      <c r="G712" s="1">
        <v>5459</v>
      </c>
      <c r="H712" s="1">
        <v>0</v>
      </c>
      <c r="I712" s="1">
        <v>3</v>
      </c>
      <c r="J712" s="4">
        <v>0</v>
      </c>
      <c r="K712" s="4">
        <v>19</v>
      </c>
      <c r="L712" s="4">
        <v>1</v>
      </c>
    </row>
    <row r="713" spans="3:12" x14ac:dyDescent="0.3">
      <c r="C713" s="1">
        <v>142</v>
      </c>
      <c r="D713" s="1">
        <v>6427</v>
      </c>
      <c r="E713" s="1">
        <v>477</v>
      </c>
      <c r="F713" s="1">
        <v>0</v>
      </c>
      <c r="G713" s="1">
        <v>5492</v>
      </c>
      <c r="H713" s="1">
        <v>0</v>
      </c>
      <c r="I713" s="1">
        <v>3</v>
      </c>
      <c r="J713" s="4">
        <v>0</v>
      </c>
      <c r="K713" s="4">
        <v>17</v>
      </c>
      <c r="L713" s="4">
        <v>1</v>
      </c>
    </row>
    <row r="714" spans="3:12" x14ac:dyDescent="0.3">
      <c r="C714" s="1">
        <v>143</v>
      </c>
      <c r="D714" s="1">
        <v>6416</v>
      </c>
      <c r="E714" s="1">
        <v>456</v>
      </c>
      <c r="F714" s="1">
        <v>0</v>
      </c>
      <c r="G714" s="1">
        <v>5522</v>
      </c>
      <c r="H714" s="1">
        <v>0</v>
      </c>
      <c r="I714" s="1">
        <v>3</v>
      </c>
      <c r="J714" s="4">
        <v>0</v>
      </c>
      <c r="K714" s="4">
        <v>16</v>
      </c>
      <c r="L714" s="4">
        <v>1</v>
      </c>
    </row>
    <row r="715" spans="3:12" x14ac:dyDescent="0.3">
      <c r="C715" s="1">
        <v>144</v>
      </c>
      <c r="D715" s="1">
        <v>6409</v>
      </c>
      <c r="E715" s="1">
        <v>435</v>
      </c>
      <c r="F715" s="1">
        <v>0</v>
      </c>
      <c r="G715" s="1">
        <v>5551</v>
      </c>
      <c r="H715" s="1">
        <v>0</v>
      </c>
      <c r="I715" s="1">
        <v>3</v>
      </c>
      <c r="J715" s="4">
        <v>0</v>
      </c>
      <c r="K715" s="4">
        <v>15</v>
      </c>
      <c r="L715" s="4">
        <v>1</v>
      </c>
    </row>
    <row r="716" spans="3:12" x14ac:dyDescent="0.3">
      <c r="C716" s="1">
        <v>145</v>
      </c>
      <c r="D716" s="1">
        <v>6401</v>
      </c>
      <c r="E716" s="1">
        <v>417</v>
      </c>
      <c r="F716" s="1">
        <v>0</v>
      </c>
      <c r="G716" s="1">
        <v>5578</v>
      </c>
      <c r="H716" s="1">
        <v>0</v>
      </c>
      <c r="I716" s="1">
        <v>3</v>
      </c>
      <c r="J716" s="4">
        <v>0</v>
      </c>
      <c r="K716" s="4">
        <v>15</v>
      </c>
      <c r="L716" s="4">
        <v>1</v>
      </c>
    </row>
    <row r="717" spans="3:12" x14ac:dyDescent="0.3">
      <c r="C717" s="1">
        <v>146</v>
      </c>
      <c r="D717" s="1">
        <v>6390</v>
      </c>
      <c r="E717" s="1">
        <v>404</v>
      </c>
      <c r="F717" s="1">
        <v>0</v>
      </c>
      <c r="G717" s="1">
        <v>5600</v>
      </c>
      <c r="H717" s="1">
        <v>0</v>
      </c>
      <c r="I717" s="1">
        <v>3</v>
      </c>
      <c r="J717" s="4">
        <v>0</v>
      </c>
      <c r="K717" s="4">
        <v>15</v>
      </c>
      <c r="L717" s="4">
        <v>1</v>
      </c>
    </row>
    <row r="718" spans="3:12" x14ac:dyDescent="0.3">
      <c r="C718" s="1">
        <v>147</v>
      </c>
      <c r="D718" s="1">
        <v>6382</v>
      </c>
      <c r="E718" s="1">
        <v>385</v>
      </c>
      <c r="F718" s="1">
        <v>0</v>
      </c>
      <c r="G718" s="1">
        <v>5628</v>
      </c>
      <c r="H718" s="1">
        <v>0</v>
      </c>
      <c r="I718" s="1">
        <v>3</v>
      </c>
      <c r="J718" s="4">
        <v>0</v>
      </c>
      <c r="K718" s="4">
        <v>14</v>
      </c>
      <c r="L718" s="4">
        <v>1</v>
      </c>
    </row>
    <row r="719" spans="3:12" x14ac:dyDescent="0.3">
      <c r="C719" s="1">
        <v>148</v>
      </c>
      <c r="D719" s="1">
        <v>6375</v>
      </c>
      <c r="E719" s="1">
        <v>366</v>
      </c>
      <c r="F719" s="1">
        <v>0</v>
      </c>
      <c r="G719" s="1">
        <v>5655</v>
      </c>
      <c r="H719" s="1">
        <v>0</v>
      </c>
      <c r="I719" s="1">
        <v>3</v>
      </c>
      <c r="J719" s="4">
        <v>0</v>
      </c>
      <c r="K719" s="4">
        <v>13</v>
      </c>
      <c r="L719" s="4">
        <v>1</v>
      </c>
    </row>
    <row r="720" spans="3:12" x14ac:dyDescent="0.3">
      <c r="C720" s="1">
        <v>149</v>
      </c>
      <c r="D720" s="1">
        <v>6367</v>
      </c>
      <c r="E720" s="1">
        <v>351</v>
      </c>
      <c r="F720" s="1">
        <v>0</v>
      </c>
      <c r="G720" s="1">
        <v>5677</v>
      </c>
      <c r="H720" s="1">
        <v>0</v>
      </c>
      <c r="I720" s="1">
        <v>3</v>
      </c>
      <c r="J720" s="4">
        <v>0</v>
      </c>
      <c r="K720" s="4">
        <v>13</v>
      </c>
      <c r="L720" s="4">
        <v>1</v>
      </c>
    </row>
    <row r="721" spans="3:12" x14ac:dyDescent="0.3">
      <c r="C721" s="1">
        <v>150</v>
      </c>
      <c r="D721" s="1">
        <v>6358</v>
      </c>
      <c r="E721" s="1">
        <v>337</v>
      </c>
      <c r="F721" s="1">
        <v>0</v>
      </c>
      <c r="G721" s="1">
        <v>5700</v>
      </c>
      <c r="H721" s="1">
        <v>0</v>
      </c>
      <c r="I721" s="1">
        <v>3</v>
      </c>
      <c r="J721" s="4">
        <v>0</v>
      </c>
      <c r="K721" s="4">
        <v>13</v>
      </c>
      <c r="L721" s="4">
        <v>0</v>
      </c>
    </row>
    <row r="722" spans="3:12" x14ac:dyDescent="0.3">
      <c r="C722" s="1">
        <v>151</v>
      </c>
      <c r="D722" s="1">
        <v>6351</v>
      </c>
      <c r="E722" s="1">
        <v>324</v>
      </c>
      <c r="F722" s="1">
        <v>0</v>
      </c>
      <c r="G722" s="1">
        <v>5720</v>
      </c>
      <c r="H722" s="1">
        <v>0</v>
      </c>
      <c r="I722" s="1">
        <v>3</v>
      </c>
      <c r="J722" s="4">
        <v>0</v>
      </c>
      <c r="K722" s="4">
        <v>13</v>
      </c>
      <c r="L722" s="4">
        <v>1</v>
      </c>
    </row>
    <row r="723" spans="3:12" x14ac:dyDescent="0.3">
      <c r="C723" s="1">
        <v>152</v>
      </c>
      <c r="D723" s="1">
        <v>6344</v>
      </c>
      <c r="E723" s="1">
        <v>315</v>
      </c>
      <c r="F723" s="1">
        <v>0</v>
      </c>
      <c r="G723" s="1">
        <v>5736</v>
      </c>
      <c r="H723" s="1">
        <v>0</v>
      </c>
      <c r="I723" s="1">
        <v>3</v>
      </c>
      <c r="J723" s="4">
        <v>0</v>
      </c>
      <c r="K723" s="4">
        <v>12</v>
      </c>
      <c r="L723" s="4">
        <v>1</v>
      </c>
    </row>
    <row r="724" spans="3:12" x14ac:dyDescent="0.3">
      <c r="C724" s="1">
        <v>153</v>
      </c>
      <c r="D724" s="1">
        <v>6337</v>
      </c>
      <c r="E724" s="1">
        <v>304</v>
      </c>
      <c r="F724" s="1">
        <v>0</v>
      </c>
      <c r="G724" s="1">
        <v>5753</v>
      </c>
      <c r="H724" s="1">
        <v>0</v>
      </c>
      <c r="I724" s="1">
        <v>3</v>
      </c>
      <c r="J724" s="4">
        <v>0</v>
      </c>
      <c r="K724" s="4">
        <v>12</v>
      </c>
      <c r="L724" s="4">
        <v>1</v>
      </c>
    </row>
    <row r="725" spans="3:12" x14ac:dyDescent="0.3">
      <c r="C725" s="1">
        <v>154</v>
      </c>
      <c r="D725" s="1">
        <v>6330</v>
      </c>
      <c r="E725" s="1">
        <v>293</v>
      </c>
      <c r="F725" s="1">
        <v>0</v>
      </c>
      <c r="G725" s="1">
        <v>5772</v>
      </c>
      <c r="H725" s="1">
        <v>0</v>
      </c>
      <c r="I725" s="1">
        <v>3</v>
      </c>
      <c r="J725" s="4">
        <v>0</v>
      </c>
      <c r="K725" s="4">
        <v>11</v>
      </c>
      <c r="L725" s="4">
        <v>1</v>
      </c>
    </row>
    <row r="726" spans="3:12" x14ac:dyDescent="0.3">
      <c r="C726" s="1">
        <v>155</v>
      </c>
      <c r="D726" s="1">
        <v>6324</v>
      </c>
      <c r="E726" s="1">
        <v>282</v>
      </c>
      <c r="F726" s="1">
        <v>0</v>
      </c>
      <c r="G726" s="1">
        <v>5789</v>
      </c>
      <c r="H726" s="1">
        <v>0</v>
      </c>
      <c r="I726" s="1">
        <v>3</v>
      </c>
      <c r="J726" s="4">
        <v>0</v>
      </c>
      <c r="K726" s="4">
        <v>10</v>
      </c>
      <c r="L726" s="4">
        <v>0</v>
      </c>
    </row>
    <row r="727" spans="3:12" x14ac:dyDescent="0.3">
      <c r="C727" s="1">
        <v>156</v>
      </c>
      <c r="D727" s="1">
        <v>6319</v>
      </c>
      <c r="E727" s="1">
        <v>268</v>
      </c>
      <c r="F727" s="1">
        <v>0</v>
      </c>
      <c r="G727" s="1">
        <v>5808</v>
      </c>
      <c r="H727" s="1">
        <v>0</v>
      </c>
      <c r="I727" s="1">
        <v>3</v>
      </c>
      <c r="J727" s="4">
        <v>0</v>
      </c>
      <c r="K727" s="4">
        <v>9</v>
      </c>
      <c r="L727" s="4">
        <v>0</v>
      </c>
    </row>
    <row r="728" spans="3:12" x14ac:dyDescent="0.3">
      <c r="C728" s="1">
        <v>157</v>
      </c>
      <c r="D728" s="1">
        <v>6312</v>
      </c>
      <c r="E728" s="1">
        <v>260</v>
      </c>
      <c r="F728" s="1">
        <v>0</v>
      </c>
      <c r="G728" s="1">
        <v>5823</v>
      </c>
      <c r="H728" s="1">
        <v>0</v>
      </c>
      <c r="I728" s="1">
        <v>3</v>
      </c>
      <c r="J728" s="4">
        <v>0</v>
      </c>
      <c r="K728" s="4">
        <v>9</v>
      </c>
      <c r="L728" s="4">
        <v>0</v>
      </c>
    </row>
    <row r="729" spans="3:12" x14ac:dyDescent="0.3">
      <c r="C729" s="1">
        <v>158</v>
      </c>
      <c r="D729" s="1">
        <v>6306</v>
      </c>
      <c r="E729" s="1">
        <v>250</v>
      </c>
      <c r="F729" s="1">
        <v>0</v>
      </c>
      <c r="G729" s="1">
        <v>5839</v>
      </c>
      <c r="H729" s="1">
        <v>0</v>
      </c>
      <c r="I729" s="1">
        <v>3</v>
      </c>
      <c r="J729" s="4">
        <v>0</v>
      </c>
      <c r="K729" s="4">
        <v>9</v>
      </c>
      <c r="L729" s="4">
        <v>0</v>
      </c>
    </row>
    <row r="730" spans="3:12" x14ac:dyDescent="0.3">
      <c r="C730" s="1">
        <v>159</v>
      </c>
      <c r="D730" s="1">
        <v>6300</v>
      </c>
      <c r="E730" s="1">
        <v>240</v>
      </c>
      <c r="F730" s="1">
        <v>0</v>
      </c>
      <c r="G730" s="1">
        <v>5855</v>
      </c>
      <c r="H730" s="1">
        <v>0</v>
      </c>
      <c r="I730" s="1">
        <v>3</v>
      </c>
      <c r="J730" s="4">
        <v>0</v>
      </c>
      <c r="K730" s="4">
        <v>9</v>
      </c>
      <c r="L730" s="4">
        <v>0</v>
      </c>
    </row>
    <row r="731" spans="3:12" x14ac:dyDescent="0.3">
      <c r="C731" s="1">
        <v>160</v>
      </c>
      <c r="D731" s="1">
        <v>6296</v>
      </c>
      <c r="E731" s="1">
        <v>229</v>
      </c>
      <c r="F731" s="1">
        <v>0</v>
      </c>
      <c r="G731" s="1">
        <v>5870</v>
      </c>
      <c r="H731" s="1">
        <v>0</v>
      </c>
      <c r="I731" s="1">
        <v>3</v>
      </c>
      <c r="J731" s="4">
        <v>0</v>
      </c>
      <c r="K731" s="4">
        <v>8</v>
      </c>
      <c r="L731" s="4">
        <v>0</v>
      </c>
    </row>
    <row r="732" spans="3:12" x14ac:dyDescent="0.3">
      <c r="C732" s="1">
        <v>161</v>
      </c>
      <c r="D732" s="1">
        <v>6292</v>
      </c>
      <c r="E732" s="1">
        <v>220</v>
      </c>
      <c r="F732" s="1">
        <v>0</v>
      </c>
      <c r="G732" s="1">
        <v>5883</v>
      </c>
      <c r="H732" s="1">
        <v>0</v>
      </c>
      <c r="I732" s="1">
        <v>3</v>
      </c>
      <c r="J732" s="4">
        <v>0</v>
      </c>
      <c r="K732" s="4">
        <v>8</v>
      </c>
      <c r="L732" s="4">
        <v>0</v>
      </c>
    </row>
    <row r="733" spans="3:12" x14ac:dyDescent="0.3">
      <c r="C733" s="1">
        <v>162</v>
      </c>
      <c r="D733" s="1">
        <v>6285</v>
      </c>
      <c r="E733" s="1">
        <v>214</v>
      </c>
      <c r="F733" s="1">
        <v>0</v>
      </c>
      <c r="G733" s="1">
        <v>5896</v>
      </c>
      <c r="H733" s="1">
        <v>0</v>
      </c>
      <c r="I733" s="1">
        <v>3</v>
      </c>
      <c r="J733" s="4">
        <v>0</v>
      </c>
      <c r="K733" s="4">
        <v>8</v>
      </c>
      <c r="L733" s="4">
        <v>0</v>
      </c>
    </row>
    <row r="734" spans="3:12" x14ac:dyDescent="0.3">
      <c r="C734" s="1">
        <v>163</v>
      </c>
      <c r="D734" s="1">
        <v>6280</v>
      </c>
      <c r="E734" s="1">
        <v>208</v>
      </c>
      <c r="F734" s="1">
        <v>0</v>
      </c>
      <c r="G734" s="1">
        <v>5907</v>
      </c>
      <c r="H734" s="1">
        <v>0</v>
      </c>
      <c r="I734" s="1">
        <v>3</v>
      </c>
      <c r="J734" s="4">
        <v>0</v>
      </c>
      <c r="K734" s="4">
        <v>7</v>
      </c>
      <c r="L734" s="4">
        <v>0</v>
      </c>
    </row>
    <row r="735" spans="3:12" x14ac:dyDescent="0.3">
      <c r="C735" s="1">
        <v>164</v>
      </c>
      <c r="D735" s="1">
        <v>6275</v>
      </c>
      <c r="E735" s="1">
        <v>201</v>
      </c>
      <c r="F735" s="1">
        <v>0</v>
      </c>
      <c r="G735" s="1">
        <v>5919</v>
      </c>
      <c r="H735" s="1">
        <v>0</v>
      </c>
      <c r="I735" s="1">
        <v>3</v>
      </c>
      <c r="J735" s="4">
        <v>0</v>
      </c>
      <c r="K735" s="4">
        <v>6</v>
      </c>
      <c r="L735" s="4">
        <v>0</v>
      </c>
    </row>
    <row r="736" spans="3:12" x14ac:dyDescent="0.3">
      <c r="C736" s="1">
        <v>165</v>
      </c>
      <c r="D736" s="1">
        <v>6272</v>
      </c>
      <c r="E736" s="1">
        <v>191</v>
      </c>
      <c r="F736" s="1">
        <v>0</v>
      </c>
      <c r="G736" s="1">
        <v>5932</v>
      </c>
      <c r="H736" s="1">
        <v>0</v>
      </c>
      <c r="I736" s="1">
        <v>3</v>
      </c>
      <c r="J736" s="4">
        <v>0</v>
      </c>
      <c r="K736" s="4">
        <v>6</v>
      </c>
      <c r="L736" s="4">
        <v>0</v>
      </c>
    </row>
    <row r="737" spans="3:12" x14ac:dyDescent="0.3">
      <c r="C737" s="1">
        <v>166</v>
      </c>
      <c r="D737" s="1">
        <v>6268</v>
      </c>
      <c r="E737" s="1">
        <v>185</v>
      </c>
      <c r="F737" s="1">
        <v>0</v>
      </c>
      <c r="G737" s="1">
        <v>5941</v>
      </c>
      <c r="H737" s="1">
        <v>0</v>
      </c>
      <c r="I737" s="1">
        <v>3</v>
      </c>
      <c r="J737" s="4">
        <v>0</v>
      </c>
      <c r="K737" s="4">
        <v>6</v>
      </c>
      <c r="L737" s="4">
        <v>0</v>
      </c>
    </row>
    <row r="738" spans="3:12" x14ac:dyDescent="0.3">
      <c r="C738" s="1">
        <v>167</v>
      </c>
      <c r="D738" s="1">
        <v>6265</v>
      </c>
      <c r="E738" s="1">
        <v>178</v>
      </c>
      <c r="F738" s="1">
        <v>0</v>
      </c>
      <c r="G738" s="1">
        <v>5953</v>
      </c>
      <c r="H738" s="1">
        <v>0</v>
      </c>
      <c r="I738" s="1">
        <v>3</v>
      </c>
      <c r="J738" s="4">
        <v>0</v>
      </c>
      <c r="K738" s="4">
        <v>6</v>
      </c>
      <c r="L738" s="4">
        <v>0</v>
      </c>
    </row>
    <row r="739" spans="3:12" x14ac:dyDescent="0.3">
      <c r="C739" s="1">
        <v>168</v>
      </c>
      <c r="D739" s="1">
        <v>6260</v>
      </c>
      <c r="E739" s="1">
        <v>174</v>
      </c>
      <c r="F739" s="1">
        <v>0</v>
      </c>
      <c r="G739" s="1">
        <v>5961</v>
      </c>
      <c r="H739" s="1">
        <v>0</v>
      </c>
      <c r="I739" s="1">
        <v>3</v>
      </c>
      <c r="J739" s="4">
        <v>0</v>
      </c>
      <c r="K739" s="4">
        <v>6</v>
      </c>
      <c r="L739" s="4">
        <v>0</v>
      </c>
    </row>
    <row r="740" spans="3:12" x14ac:dyDescent="0.3">
      <c r="C740" s="1">
        <v>169</v>
      </c>
      <c r="D740" s="1">
        <v>6257</v>
      </c>
      <c r="E740" s="1">
        <v>166</v>
      </c>
      <c r="F740" s="1">
        <v>0</v>
      </c>
      <c r="G740" s="1">
        <v>5972</v>
      </c>
      <c r="H740" s="1">
        <v>0</v>
      </c>
      <c r="I740" s="1">
        <v>3</v>
      </c>
      <c r="J740" s="4">
        <v>0</v>
      </c>
      <c r="K740" s="4">
        <v>5</v>
      </c>
      <c r="L740" s="4">
        <v>0</v>
      </c>
    </row>
    <row r="741" spans="3:12" x14ac:dyDescent="0.3">
      <c r="C741" s="1">
        <v>170</v>
      </c>
      <c r="D741" s="1">
        <v>6253</v>
      </c>
      <c r="E741" s="1">
        <v>161</v>
      </c>
      <c r="F741" s="1">
        <v>0</v>
      </c>
      <c r="G741" s="1">
        <v>5980</v>
      </c>
      <c r="H741" s="1">
        <v>0</v>
      </c>
      <c r="I741" s="1">
        <v>4</v>
      </c>
      <c r="J741" s="4">
        <v>0</v>
      </c>
      <c r="K741" s="4">
        <v>5</v>
      </c>
      <c r="L741" s="4">
        <v>0</v>
      </c>
    </row>
    <row r="742" spans="3:12" x14ac:dyDescent="0.3">
      <c r="C742" s="1">
        <v>171</v>
      </c>
      <c r="D742" s="1">
        <v>6251</v>
      </c>
      <c r="E742" s="1">
        <v>154</v>
      </c>
      <c r="F742" s="1">
        <v>0</v>
      </c>
      <c r="G742" s="1">
        <v>5990</v>
      </c>
      <c r="H742" s="1">
        <v>0</v>
      </c>
      <c r="I742" s="1">
        <v>4</v>
      </c>
      <c r="J742" s="4">
        <v>0</v>
      </c>
      <c r="K742" s="4">
        <v>5</v>
      </c>
      <c r="L742" s="4">
        <v>0</v>
      </c>
    </row>
    <row r="743" spans="3:12" x14ac:dyDescent="0.3">
      <c r="C743" s="1">
        <v>172</v>
      </c>
      <c r="D743" s="1">
        <v>6247</v>
      </c>
      <c r="E743" s="1">
        <v>149</v>
      </c>
      <c r="F743" s="1">
        <v>0</v>
      </c>
      <c r="G743" s="1">
        <v>5999</v>
      </c>
      <c r="H743" s="1">
        <v>0</v>
      </c>
      <c r="I743" s="1">
        <v>4</v>
      </c>
      <c r="J743" s="4">
        <v>0</v>
      </c>
      <c r="K743" s="4">
        <v>5</v>
      </c>
      <c r="L743" s="4">
        <v>0</v>
      </c>
    </row>
    <row r="744" spans="3:12" x14ac:dyDescent="0.3">
      <c r="C744" s="1">
        <v>173</v>
      </c>
      <c r="D744" s="1">
        <v>6244</v>
      </c>
      <c r="E744" s="1">
        <v>143</v>
      </c>
      <c r="F744" s="1">
        <v>0</v>
      </c>
      <c r="G744" s="1">
        <v>6008</v>
      </c>
      <c r="H744" s="1">
        <v>0</v>
      </c>
      <c r="I744" s="1">
        <v>4</v>
      </c>
      <c r="J744" s="4">
        <v>0</v>
      </c>
      <c r="K744" s="4">
        <v>4</v>
      </c>
      <c r="L744" s="4">
        <v>0</v>
      </c>
    </row>
    <row r="745" spans="3:12" x14ac:dyDescent="0.3">
      <c r="C745" s="1">
        <v>174</v>
      </c>
      <c r="D745" s="1">
        <v>6241</v>
      </c>
      <c r="E745" s="1">
        <v>137</v>
      </c>
      <c r="F745" s="1">
        <v>0</v>
      </c>
      <c r="G745" s="1">
        <v>6017</v>
      </c>
      <c r="H745" s="1">
        <v>0</v>
      </c>
      <c r="I745" s="1">
        <v>4</v>
      </c>
      <c r="J745" s="4">
        <v>0</v>
      </c>
      <c r="K745" s="4">
        <v>4</v>
      </c>
      <c r="L745" s="4">
        <v>0</v>
      </c>
    </row>
    <row r="746" spans="3:12" x14ac:dyDescent="0.3">
      <c r="C746" s="1">
        <v>175</v>
      </c>
      <c r="D746" s="1">
        <v>6237</v>
      </c>
      <c r="E746" s="1">
        <v>133</v>
      </c>
      <c r="F746" s="1">
        <v>0</v>
      </c>
      <c r="G746" s="1">
        <v>6024</v>
      </c>
      <c r="H746" s="1">
        <v>0</v>
      </c>
      <c r="I746" s="1">
        <v>4</v>
      </c>
      <c r="J746" s="4">
        <v>0</v>
      </c>
      <c r="K746" s="4">
        <v>4</v>
      </c>
      <c r="L746" s="4">
        <v>0</v>
      </c>
    </row>
    <row r="747" spans="3:12" x14ac:dyDescent="0.3">
      <c r="C747" s="1">
        <v>176</v>
      </c>
      <c r="D747" s="1">
        <v>6233</v>
      </c>
      <c r="E747" s="1">
        <v>130</v>
      </c>
      <c r="F747" s="1">
        <v>0</v>
      </c>
      <c r="G747" s="1">
        <v>6031</v>
      </c>
      <c r="H747" s="1">
        <v>0</v>
      </c>
      <c r="I747" s="1">
        <v>4</v>
      </c>
      <c r="J747" s="4">
        <v>0</v>
      </c>
      <c r="K747" s="4">
        <v>3</v>
      </c>
      <c r="L747" s="4">
        <v>0</v>
      </c>
    </row>
    <row r="748" spans="3:12" x14ac:dyDescent="0.3">
      <c r="C748" s="1">
        <v>177</v>
      </c>
      <c r="D748" s="1">
        <v>6232</v>
      </c>
      <c r="E748" s="1">
        <v>124</v>
      </c>
      <c r="F748" s="1">
        <v>0</v>
      </c>
      <c r="G748" s="1">
        <v>6039</v>
      </c>
      <c r="H748" s="1">
        <v>0</v>
      </c>
      <c r="I748" s="1">
        <v>4</v>
      </c>
      <c r="J748" s="4">
        <v>0</v>
      </c>
      <c r="K748" s="4">
        <v>4</v>
      </c>
      <c r="L748" s="4">
        <v>0</v>
      </c>
    </row>
    <row r="749" spans="3:12" x14ac:dyDescent="0.3">
      <c r="C749" s="1">
        <v>178</v>
      </c>
      <c r="D749" s="1">
        <v>6229</v>
      </c>
      <c r="E749" s="1">
        <v>120</v>
      </c>
      <c r="F749" s="1">
        <v>0</v>
      </c>
      <c r="G749" s="1">
        <v>6046</v>
      </c>
      <c r="H749" s="1">
        <v>0</v>
      </c>
      <c r="I749" s="1">
        <v>4</v>
      </c>
      <c r="J749" s="4">
        <v>0</v>
      </c>
      <c r="K749" s="4">
        <v>3</v>
      </c>
      <c r="L749" s="4">
        <v>0</v>
      </c>
    </row>
    <row r="750" spans="3:12" x14ac:dyDescent="0.3">
      <c r="C750" s="1">
        <v>179</v>
      </c>
      <c r="D750" s="1">
        <v>6228</v>
      </c>
      <c r="E750" s="1">
        <v>114</v>
      </c>
      <c r="F750" s="1">
        <v>0</v>
      </c>
      <c r="G750" s="1">
        <v>6053</v>
      </c>
      <c r="H750" s="1">
        <v>0</v>
      </c>
      <c r="I750" s="1">
        <v>4</v>
      </c>
      <c r="J750" s="4">
        <v>0</v>
      </c>
      <c r="K750" s="4">
        <v>3</v>
      </c>
      <c r="L750" s="4">
        <v>0</v>
      </c>
    </row>
    <row r="751" spans="3:12" x14ac:dyDescent="0.3">
      <c r="C751" s="1">
        <v>180</v>
      </c>
      <c r="D751" s="1">
        <v>6225</v>
      </c>
      <c r="E751" s="1">
        <v>110</v>
      </c>
      <c r="F751" s="1">
        <v>0</v>
      </c>
      <c r="G751" s="1">
        <v>6059</v>
      </c>
      <c r="H751" s="1">
        <v>0</v>
      </c>
      <c r="I751" s="1">
        <v>4</v>
      </c>
      <c r="J751" s="4">
        <v>0</v>
      </c>
      <c r="K751" s="4">
        <v>3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9</v>
      </c>
      <c r="E762" s="1">
        <v>0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9</v>
      </c>
      <c r="E763" s="1">
        <v>0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9</v>
      </c>
      <c r="E764" s="1">
        <v>0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9</v>
      </c>
      <c r="E765" s="1">
        <v>0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9</v>
      </c>
      <c r="E766" s="1">
        <v>0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99</v>
      </c>
      <c r="E767" s="1">
        <v>0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99</v>
      </c>
      <c r="E768" s="1">
        <v>0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99</v>
      </c>
      <c r="E769" s="1">
        <v>0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99</v>
      </c>
      <c r="E770" s="1">
        <v>0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0</v>
      </c>
      <c r="L770" s="4">
        <v>0</v>
      </c>
    </row>
    <row r="771" spans="3:12" x14ac:dyDescent="0.3">
      <c r="C771" s="1">
        <v>14</v>
      </c>
      <c r="D771" s="1">
        <v>998</v>
      </c>
      <c r="E771" s="1">
        <v>1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0</v>
      </c>
      <c r="L771" s="4">
        <v>0</v>
      </c>
    </row>
    <row r="772" spans="3:12" x14ac:dyDescent="0.3">
      <c r="C772" s="1">
        <v>15</v>
      </c>
      <c r="D772" s="1">
        <v>998</v>
      </c>
      <c r="E772" s="1">
        <v>1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0</v>
      </c>
      <c r="L772" s="4">
        <v>0</v>
      </c>
    </row>
    <row r="773" spans="3:12" x14ac:dyDescent="0.3">
      <c r="C773" s="1">
        <v>16</v>
      </c>
      <c r="D773" s="1">
        <v>997</v>
      </c>
      <c r="E773" s="1">
        <v>2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0</v>
      </c>
      <c r="L773" s="4">
        <v>0</v>
      </c>
    </row>
    <row r="774" spans="3:12" x14ac:dyDescent="0.3">
      <c r="C774" s="1">
        <v>17</v>
      </c>
      <c r="D774" s="1">
        <v>996</v>
      </c>
      <c r="E774" s="1">
        <v>3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0</v>
      </c>
      <c r="L774" s="4">
        <v>0</v>
      </c>
    </row>
    <row r="775" spans="3:12" x14ac:dyDescent="0.3">
      <c r="C775" s="1">
        <v>18</v>
      </c>
      <c r="D775" s="1">
        <v>995</v>
      </c>
      <c r="E775" s="1">
        <v>4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0</v>
      </c>
      <c r="L775" s="4">
        <v>0</v>
      </c>
    </row>
    <row r="776" spans="3:12" x14ac:dyDescent="0.3">
      <c r="C776" s="1">
        <v>19</v>
      </c>
      <c r="D776" s="1">
        <v>994</v>
      </c>
      <c r="E776" s="1">
        <v>5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0</v>
      </c>
      <c r="L776" s="4">
        <v>0</v>
      </c>
    </row>
    <row r="777" spans="3:12" x14ac:dyDescent="0.3">
      <c r="C777" s="1">
        <v>20</v>
      </c>
      <c r="D777" s="1">
        <v>992</v>
      </c>
      <c r="E777" s="1">
        <v>7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0</v>
      </c>
      <c r="L777" s="4">
        <v>0</v>
      </c>
    </row>
    <row r="778" spans="3:12" x14ac:dyDescent="0.3">
      <c r="C778" s="1">
        <v>21</v>
      </c>
      <c r="D778" s="1">
        <v>990</v>
      </c>
      <c r="E778" s="1">
        <v>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0</v>
      </c>
      <c r="L778" s="4">
        <v>0</v>
      </c>
    </row>
    <row r="779" spans="3:12" x14ac:dyDescent="0.3">
      <c r="C779" s="1">
        <v>22</v>
      </c>
      <c r="D779" s="1">
        <v>988</v>
      </c>
      <c r="E779" s="1">
        <v>11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0</v>
      </c>
      <c r="L779" s="4">
        <v>0</v>
      </c>
    </row>
    <row r="780" spans="3:12" x14ac:dyDescent="0.3">
      <c r="C780" s="1">
        <v>23</v>
      </c>
      <c r="D780" s="1">
        <v>983</v>
      </c>
      <c r="E780" s="1">
        <v>1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0</v>
      </c>
      <c r="L780" s="4">
        <v>0</v>
      </c>
    </row>
    <row r="781" spans="3:12" x14ac:dyDescent="0.3">
      <c r="C781" s="1">
        <v>24</v>
      </c>
      <c r="D781" s="1">
        <v>979</v>
      </c>
      <c r="E781" s="1">
        <v>20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0</v>
      </c>
      <c r="L781" s="4">
        <v>0</v>
      </c>
    </row>
    <row r="782" spans="3:12" x14ac:dyDescent="0.3">
      <c r="C782" s="1">
        <v>25</v>
      </c>
      <c r="D782" s="1">
        <v>975</v>
      </c>
      <c r="E782" s="1">
        <v>24</v>
      </c>
      <c r="F782" s="1">
        <v>0</v>
      </c>
      <c r="G782" s="1">
        <v>0</v>
      </c>
      <c r="H782" s="1">
        <v>0</v>
      </c>
      <c r="I782" s="1">
        <v>0</v>
      </c>
      <c r="J782" s="4">
        <v>0</v>
      </c>
      <c r="K782" s="4">
        <v>0</v>
      </c>
      <c r="L782" s="4">
        <v>0</v>
      </c>
    </row>
    <row r="783" spans="3:12" x14ac:dyDescent="0.3">
      <c r="C783" s="1">
        <v>26</v>
      </c>
      <c r="D783" s="1">
        <v>971</v>
      </c>
      <c r="E783" s="1">
        <v>28</v>
      </c>
      <c r="F783" s="1">
        <v>0</v>
      </c>
      <c r="G783" s="1">
        <v>0</v>
      </c>
      <c r="H783" s="1">
        <v>0</v>
      </c>
      <c r="I783" s="1">
        <v>0</v>
      </c>
      <c r="J783" s="4">
        <v>0</v>
      </c>
      <c r="K783" s="4">
        <v>0</v>
      </c>
      <c r="L783" s="4">
        <v>0</v>
      </c>
    </row>
    <row r="784" spans="3:12" x14ac:dyDescent="0.3">
      <c r="C784" s="1">
        <v>27</v>
      </c>
      <c r="D784" s="1">
        <v>966</v>
      </c>
      <c r="E784" s="1">
        <v>32</v>
      </c>
      <c r="F784" s="1">
        <v>0</v>
      </c>
      <c r="G784" s="1">
        <v>0</v>
      </c>
      <c r="H784" s="1">
        <v>0</v>
      </c>
      <c r="I784" s="1">
        <v>0</v>
      </c>
      <c r="J784" s="4">
        <v>0</v>
      </c>
      <c r="K784" s="4">
        <v>1</v>
      </c>
      <c r="L784" s="4">
        <v>0</v>
      </c>
    </row>
    <row r="785" spans="3:12" x14ac:dyDescent="0.3">
      <c r="C785" s="1">
        <v>28</v>
      </c>
      <c r="D785" s="1">
        <v>963</v>
      </c>
      <c r="E785" s="1">
        <v>36</v>
      </c>
      <c r="F785" s="1">
        <v>0</v>
      </c>
      <c r="G785" s="1">
        <v>0</v>
      </c>
      <c r="H785" s="1">
        <v>0</v>
      </c>
      <c r="I785" s="1">
        <v>0</v>
      </c>
      <c r="J785" s="4">
        <v>0</v>
      </c>
      <c r="K785" s="4">
        <v>1</v>
      </c>
      <c r="L785" s="4">
        <v>0</v>
      </c>
    </row>
    <row r="786" spans="3:12" x14ac:dyDescent="0.3">
      <c r="C786" s="1">
        <v>29</v>
      </c>
      <c r="D786" s="1">
        <v>959</v>
      </c>
      <c r="E786" s="1">
        <v>39</v>
      </c>
      <c r="F786" s="1">
        <v>0</v>
      </c>
      <c r="G786" s="1">
        <v>1</v>
      </c>
      <c r="H786" s="1">
        <v>0</v>
      </c>
      <c r="I786" s="1">
        <v>0</v>
      </c>
      <c r="J786" s="4">
        <v>0</v>
      </c>
      <c r="K786" s="4">
        <v>2</v>
      </c>
      <c r="L786" s="4">
        <v>0</v>
      </c>
    </row>
    <row r="787" spans="3:12" x14ac:dyDescent="0.3">
      <c r="C787" s="1">
        <v>30</v>
      </c>
      <c r="D787" s="1">
        <v>955</v>
      </c>
      <c r="E787" s="1">
        <v>43</v>
      </c>
      <c r="F787" s="1">
        <v>0</v>
      </c>
      <c r="G787" s="1">
        <v>1</v>
      </c>
      <c r="H787" s="1">
        <v>0</v>
      </c>
      <c r="I787" s="1">
        <v>0</v>
      </c>
      <c r="J787" s="4">
        <v>0</v>
      </c>
      <c r="K787" s="4">
        <v>3</v>
      </c>
      <c r="L787" s="4">
        <v>0</v>
      </c>
    </row>
    <row r="788" spans="3:12" x14ac:dyDescent="0.3">
      <c r="C788" s="1">
        <v>31</v>
      </c>
      <c r="D788" s="1">
        <v>949</v>
      </c>
      <c r="E788" s="1">
        <v>48</v>
      </c>
      <c r="F788" s="1">
        <v>0</v>
      </c>
      <c r="G788" s="1">
        <v>1</v>
      </c>
      <c r="H788" s="1">
        <v>0</v>
      </c>
      <c r="I788" s="1">
        <v>0</v>
      </c>
      <c r="J788" s="4">
        <v>0</v>
      </c>
      <c r="K788" s="4">
        <v>4</v>
      </c>
      <c r="L788" s="4">
        <v>0</v>
      </c>
    </row>
    <row r="789" spans="3:12" x14ac:dyDescent="0.3">
      <c r="C789" s="1">
        <v>32</v>
      </c>
      <c r="D789" s="1">
        <v>946</v>
      </c>
      <c r="E789" s="1">
        <v>51</v>
      </c>
      <c r="F789" s="1">
        <v>0</v>
      </c>
      <c r="G789" s="1">
        <v>1</v>
      </c>
      <c r="H789" s="1">
        <v>0</v>
      </c>
      <c r="I789" s="1">
        <v>0</v>
      </c>
      <c r="J789" s="4">
        <v>0</v>
      </c>
      <c r="K789" s="4">
        <v>4</v>
      </c>
      <c r="L789" s="4">
        <v>0</v>
      </c>
    </row>
    <row r="790" spans="3:12" x14ac:dyDescent="0.3">
      <c r="C790" s="1">
        <v>33</v>
      </c>
      <c r="D790" s="1">
        <v>942</v>
      </c>
      <c r="E790" s="1">
        <v>55</v>
      </c>
      <c r="F790" s="1">
        <v>0</v>
      </c>
      <c r="G790" s="1">
        <v>2</v>
      </c>
      <c r="H790" s="1">
        <v>0</v>
      </c>
      <c r="I790" s="1">
        <v>0</v>
      </c>
      <c r="J790" s="4">
        <v>0</v>
      </c>
      <c r="K790" s="4">
        <v>5</v>
      </c>
      <c r="L790" s="4">
        <v>0</v>
      </c>
    </row>
    <row r="791" spans="3:12" x14ac:dyDescent="0.3">
      <c r="C791" s="1">
        <v>34</v>
      </c>
      <c r="D791" s="1">
        <v>937</v>
      </c>
      <c r="E791" s="1">
        <v>60</v>
      </c>
      <c r="F791" s="1">
        <v>0</v>
      </c>
      <c r="G791" s="1">
        <v>2</v>
      </c>
      <c r="H791" s="1">
        <v>0</v>
      </c>
      <c r="I791" s="1">
        <v>0</v>
      </c>
      <c r="J791" s="4">
        <v>0</v>
      </c>
      <c r="K791" s="4">
        <v>6</v>
      </c>
      <c r="L791" s="4">
        <v>0</v>
      </c>
    </row>
    <row r="792" spans="3:12" x14ac:dyDescent="0.3">
      <c r="C792" s="1">
        <v>35</v>
      </c>
      <c r="D792" s="1">
        <v>930</v>
      </c>
      <c r="E792" s="1">
        <v>66</v>
      </c>
      <c r="F792" s="1">
        <v>0</v>
      </c>
      <c r="G792" s="1">
        <v>2</v>
      </c>
      <c r="H792" s="1">
        <v>0</v>
      </c>
      <c r="I792" s="1">
        <v>0</v>
      </c>
      <c r="J792" s="4">
        <v>0</v>
      </c>
      <c r="K792" s="4">
        <v>7</v>
      </c>
      <c r="L792" s="4">
        <v>0</v>
      </c>
    </row>
    <row r="793" spans="3:12" x14ac:dyDescent="0.3">
      <c r="C793" s="1">
        <v>36</v>
      </c>
      <c r="D793" s="1">
        <v>924</v>
      </c>
      <c r="E793" s="1">
        <v>72</v>
      </c>
      <c r="F793" s="1">
        <v>0</v>
      </c>
      <c r="G793" s="1">
        <v>3</v>
      </c>
      <c r="H793" s="1">
        <v>0</v>
      </c>
      <c r="I793" s="1">
        <v>0</v>
      </c>
      <c r="J793" s="4">
        <v>0</v>
      </c>
      <c r="K793" s="4">
        <v>7</v>
      </c>
      <c r="L793" s="4">
        <v>0</v>
      </c>
    </row>
    <row r="794" spans="3:12" x14ac:dyDescent="0.3">
      <c r="C794" s="1">
        <v>37</v>
      </c>
      <c r="D794" s="1">
        <v>917</v>
      </c>
      <c r="E794" s="1">
        <v>78</v>
      </c>
      <c r="F794" s="1">
        <v>0</v>
      </c>
      <c r="G794" s="1">
        <v>3</v>
      </c>
      <c r="H794" s="1">
        <v>0</v>
      </c>
      <c r="I794" s="1">
        <v>0</v>
      </c>
      <c r="J794" s="4">
        <v>0</v>
      </c>
      <c r="K794" s="4">
        <v>8</v>
      </c>
      <c r="L794" s="4">
        <v>0</v>
      </c>
    </row>
    <row r="795" spans="3:12" x14ac:dyDescent="0.3">
      <c r="C795" s="1">
        <v>38</v>
      </c>
      <c r="D795" s="1">
        <v>911</v>
      </c>
      <c r="E795" s="1">
        <v>84</v>
      </c>
      <c r="F795" s="1">
        <v>0</v>
      </c>
      <c r="G795" s="1">
        <v>4</v>
      </c>
      <c r="H795" s="1">
        <v>0</v>
      </c>
      <c r="I795" s="1">
        <v>0</v>
      </c>
      <c r="J795" s="4">
        <v>0</v>
      </c>
      <c r="K795" s="4">
        <v>9</v>
      </c>
      <c r="L795" s="4">
        <v>0</v>
      </c>
    </row>
    <row r="796" spans="3:12" x14ac:dyDescent="0.3">
      <c r="C796" s="1">
        <v>39</v>
      </c>
      <c r="D796" s="1">
        <v>905</v>
      </c>
      <c r="E796" s="1">
        <v>89</v>
      </c>
      <c r="F796" s="1">
        <v>0</v>
      </c>
      <c r="G796" s="1">
        <v>5</v>
      </c>
      <c r="H796" s="1">
        <v>0</v>
      </c>
      <c r="I796" s="1">
        <v>0</v>
      </c>
      <c r="J796" s="4">
        <v>0</v>
      </c>
      <c r="K796" s="4">
        <v>10</v>
      </c>
      <c r="L796" s="4">
        <v>0</v>
      </c>
    </row>
    <row r="797" spans="3:12" x14ac:dyDescent="0.3">
      <c r="C797" s="1">
        <v>40</v>
      </c>
      <c r="D797" s="1">
        <v>899</v>
      </c>
      <c r="E797" s="1">
        <v>94</v>
      </c>
      <c r="F797" s="1">
        <v>0</v>
      </c>
      <c r="G797" s="1">
        <v>5</v>
      </c>
      <c r="H797" s="1">
        <v>0</v>
      </c>
      <c r="I797" s="1">
        <v>0</v>
      </c>
      <c r="J797" s="4">
        <v>0</v>
      </c>
      <c r="K797" s="4">
        <v>11</v>
      </c>
      <c r="L797" s="4">
        <v>0</v>
      </c>
    </row>
    <row r="798" spans="3:12" x14ac:dyDescent="0.3">
      <c r="C798" s="1">
        <v>41</v>
      </c>
      <c r="D798" s="1">
        <v>894</v>
      </c>
      <c r="E798" s="1">
        <v>99</v>
      </c>
      <c r="F798" s="1">
        <v>0</v>
      </c>
      <c r="G798" s="1">
        <v>6</v>
      </c>
      <c r="H798" s="1">
        <v>0</v>
      </c>
      <c r="I798" s="1">
        <v>0</v>
      </c>
      <c r="J798" s="4">
        <v>0</v>
      </c>
      <c r="K798" s="4">
        <v>11</v>
      </c>
      <c r="L798" s="4">
        <v>0</v>
      </c>
    </row>
    <row r="799" spans="3:12" x14ac:dyDescent="0.3">
      <c r="C799" s="1">
        <v>42</v>
      </c>
      <c r="D799" s="1">
        <v>887</v>
      </c>
      <c r="E799" s="1">
        <v>104</v>
      </c>
      <c r="F799" s="1">
        <v>0</v>
      </c>
      <c r="G799" s="1">
        <v>7</v>
      </c>
      <c r="H799" s="1">
        <v>0</v>
      </c>
      <c r="I799" s="1">
        <v>0</v>
      </c>
      <c r="J799" s="4">
        <v>0</v>
      </c>
      <c r="K799" s="4">
        <v>13</v>
      </c>
      <c r="L799" s="4">
        <v>0</v>
      </c>
    </row>
    <row r="800" spans="3:12" x14ac:dyDescent="0.3">
      <c r="C800" s="1">
        <v>43</v>
      </c>
      <c r="D800" s="1">
        <v>881</v>
      </c>
      <c r="E800" s="1">
        <v>108</v>
      </c>
      <c r="F800" s="1">
        <v>0</v>
      </c>
      <c r="G800" s="1">
        <v>9</v>
      </c>
      <c r="H800" s="1">
        <v>0</v>
      </c>
      <c r="I800" s="1">
        <v>0</v>
      </c>
      <c r="J800" s="4">
        <v>0</v>
      </c>
      <c r="K800" s="4">
        <v>14</v>
      </c>
      <c r="L800" s="4">
        <v>0</v>
      </c>
    </row>
    <row r="801" spans="3:12" x14ac:dyDescent="0.3">
      <c r="C801" s="1">
        <v>44</v>
      </c>
      <c r="D801" s="1">
        <v>877</v>
      </c>
      <c r="E801" s="1">
        <v>111</v>
      </c>
      <c r="F801" s="1">
        <v>0</v>
      </c>
      <c r="G801" s="1">
        <v>11</v>
      </c>
      <c r="H801" s="1">
        <v>0</v>
      </c>
      <c r="I801" s="1">
        <v>0</v>
      </c>
      <c r="J801" s="4">
        <v>0</v>
      </c>
      <c r="K801" s="4">
        <v>15</v>
      </c>
      <c r="L801" s="4">
        <v>0</v>
      </c>
    </row>
    <row r="802" spans="3:12" x14ac:dyDescent="0.3">
      <c r="C802" s="1">
        <v>45</v>
      </c>
      <c r="D802" s="1">
        <v>871</v>
      </c>
      <c r="E802" s="1">
        <v>115</v>
      </c>
      <c r="F802" s="1">
        <v>0</v>
      </c>
      <c r="G802" s="1">
        <v>12</v>
      </c>
      <c r="H802" s="1">
        <v>0</v>
      </c>
      <c r="I802" s="1">
        <v>0</v>
      </c>
      <c r="J802" s="4">
        <v>0</v>
      </c>
      <c r="K802" s="4">
        <v>16</v>
      </c>
      <c r="L802" s="4">
        <v>1</v>
      </c>
    </row>
    <row r="803" spans="3:12" x14ac:dyDescent="0.3">
      <c r="C803" s="1">
        <v>46</v>
      </c>
      <c r="D803" s="1">
        <v>866</v>
      </c>
      <c r="E803" s="1">
        <v>118</v>
      </c>
      <c r="F803" s="1">
        <v>0</v>
      </c>
      <c r="G803" s="1">
        <v>14</v>
      </c>
      <c r="H803" s="1">
        <v>0</v>
      </c>
      <c r="I803" s="1">
        <v>0</v>
      </c>
      <c r="J803" s="4">
        <v>0</v>
      </c>
      <c r="K803" s="4">
        <v>17</v>
      </c>
      <c r="L803" s="4">
        <v>1</v>
      </c>
    </row>
    <row r="804" spans="3:12" x14ac:dyDescent="0.3">
      <c r="C804" s="1">
        <v>47</v>
      </c>
      <c r="D804" s="1">
        <v>861</v>
      </c>
      <c r="E804" s="1">
        <v>121</v>
      </c>
      <c r="F804" s="1">
        <v>0</v>
      </c>
      <c r="G804" s="1">
        <v>16</v>
      </c>
      <c r="H804" s="1">
        <v>0</v>
      </c>
      <c r="I804" s="1">
        <v>0</v>
      </c>
      <c r="J804" s="4">
        <v>0</v>
      </c>
      <c r="K804" s="4">
        <v>17</v>
      </c>
      <c r="L804" s="4">
        <v>1</v>
      </c>
    </row>
    <row r="805" spans="3:12" x14ac:dyDescent="0.3">
      <c r="C805" s="1">
        <v>48</v>
      </c>
      <c r="D805" s="1">
        <v>858</v>
      </c>
      <c r="E805" s="1">
        <v>123</v>
      </c>
      <c r="F805" s="1">
        <v>0</v>
      </c>
      <c r="G805" s="1">
        <v>18</v>
      </c>
      <c r="H805" s="1">
        <v>0</v>
      </c>
      <c r="I805" s="1">
        <v>0</v>
      </c>
      <c r="J805" s="4">
        <v>0</v>
      </c>
      <c r="K805" s="4">
        <v>18</v>
      </c>
      <c r="L805" s="4">
        <v>1</v>
      </c>
    </row>
    <row r="806" spans="3:12" x14ac:dyDescent="0.3">
      <c r="C806" s="1">
        <v>49</v>
      </c>
      <c r="D806" s="1">
        <v>852</v>
      </c>
      <c r="E806" s="1">
        <v>126</v>
      </c>
      <c r="F806" s="1">
        <v>0</v>
      </c>
      <c r="G806" s="1">
        <v>21</v>
      </c>
      <c r="H806" s="1">
        <v>0</v>
      </c>
      <c r="I806" s="1">
        <v>0</v>
      </c>
      <c r="J806" s="4">
        <v>0</v>
      </c>
      <c r="K806" s="4">
        <v>19</v>
      </c>
      <c r="L806" s="4">
        <v>1</v>
      </c>
    </row>
    <row r="807" spans="3:12" x14ac:dyDescent="0.3">
      <c r="C807" s="1">
        <v>50</v>
      </c>
      <c r="D807" s="1">
        <v>847</v>
      </c>
      <c r="E807" s="1">
        <v>128</v>
      </c>
      <c r="F807" s="1">
        <v>0</v>
      </c>
      <c r="G807" s="1">
        <v>24</v>
      </c>
      <c r="H807" s="1">
        <v>0</v>
      </c>
      <c r="I807" s="1">
        <v>0</v>
      </c>
      <c r="J807" s="4">
        <v>0</v>
      </c>
      <c r="K807" s="4">
        <v>20</v>
      </c>
      <c r="L807" s="4">
        <v>1</v>
      </c>
    </row>
    <row r="808" spans="3:12" x14ac:dyDescent="0.3">
      <c r="C808" s="1">
        <v>51</v>
      </c>
      <c r="D808" s="1">
        <v>842</v>
      </c>
      <c r="E808" s="1">
        <v>129</v>
      </c>
      <c r="F808" s="1">
        <v>0</v>
      </c>
      <c r="G808" s="1">
        <v>27</v>
      </c>
      <c r="H808" s="1">
        <v>0</v>
      </c>
      <c r="I808" s="1">
        <v>0</v>
      </c>
      <c r="J808" s="4">
        <v>0</v>
      </c>
      <c r="K808" s="4">
        <v>20</v>
      </c>
      <c r="L808" s="4">
        <v>1</v>
      </c>
    </row>
    <row r="809" spans="3:12" x14ac:dyDescent="0.3">
      <c r="C809" s="1">
        <v>52</v>
      </c>
      <c r="D809" s="1">
        <v>837</v>
      </c>
      <c r="E809" s="1">
        <v>132</v>
      </c>
      <c r="F809" s="1">
        <v>0</v>
      </c>
      <c r="G809" s="1">
        <v>30</v>
      </c>
      <c r="H809" s="1">
        <v>0</v>
      </c>
      <c r="I809" s="1">
        <v>0</v>
      </c>
      <c r="J809" s="4">
        <v>0</v>
      </c>
      <c r="K809" s="4">
        <v>20</v>
      </c>
      <c r="L809" s="4">
        <v>1</v>
      </c>
    </row>
    <row r="810" spans="3:12" x14ac:dyDescent="0.3">
      <c r="C810" s="1">
        <v>53</v>
      </c>
      <c r="D810" s="1">
        <v>833</v>
      </c>
      <c r="E810" s="1">
        <v>132</v>
      </c>
      <c r="F810" s="1">
        <v>0</v>
      </c>
      <c r="G810" s="1">
        <v>34</v>
      </c>
      <c r="H810" s="1">
        <v>0</v>
      </c>
      <c r="I810" s="1">
        <v>0</v>
      </c>
      <c r="J810" s="4">
        <v>0</v>
      </c>
      <c r="K810" s="4">
        <v>20</v>
      </c>
      <c r="L810" s="4">
        <v>1</v>
      </c>
    </row>
    <row r="811" spans="3:12" x14ac:dyDescent="0.3">
      <c r="C811" s="1">
        <v>54</v>
      </c>
      <c r="D811" s="1">
        <v>828</v>
      </c>
      <c r="E811" s="1">
        <v>131</v>
      </c>
      <c r="F811" s="1">
        <v>0</v>
      </c>
      <c r="G811" s="1">
        <v>39</v>
      </c>
      <c r="H811" s="1">
        <v>0</v>
      </c>
      <c r="I811" s="1">
        <v>0</v>
      </c>
      <c r="J811" s="4">
        <v>0</v>
      </c>
      <c r="K811" s="4">
        <v>20</v>
      </c>
      <c r="L811" s="4">
        <v>1</v>
      </c>
    </row>
    <row r="812" spans="3:12" x14ac:dyDescent="0.3">
      <c r="C812" s="1">
        <v>55</v>
      </c>
      <c r="D812" s="1">
        <v>824</v>
      </c>
      <c r="E812" s="1">
        <v>130</v>
      </c>
      <c r="F812" s="1">
        <v>0</v>
      </c>
      <c r="G812" s="1">
        <v>44</v>
      </c>
      <c r="H812" s="1">
        <v>0</v>
      </c>
      <c r="I812" s="1">
        <v>0</v>
      </c>
      <c r="J812" s="4">
        <v>0</v>
      </c>
      <c r="K812" s="4">
        <v>19</v>
      </c>
      <c r="L812" s="4">
        <v>1</v>
      </c>
    </row>
    <row r="813" spans="3:12" x14ac:dyDescent="0.3">
      <c r="C813" s="1">
        <v>56</v>
      </c>
      <c r="D813" s="1">
        <v>822</v>
      </c>
      <c r="E813" s="1">
        <v>129</v>
      </c>
      <c r="F813" s="1">
        <v>0</v>
      </c>
      <c r="G813" s="1">
        <v>48</v>
      </c>
      <c r="H813" s="1">
        <v>0</v>
      </c>
      <c r="I813" s="1">
        <v>0</v>
      </c>
      <c r="J813" s="4">
        <v>0</v>
      </c>
      <c r="K813" s="4">
        <v>19</v>
      </c>
      <c r="L813" s="4">
        <v>1</v>
      </c>
    </row>
    <row r="814" spans="3:12" x14ac:dyDescent="0.3">
      <c r="C814" s="1">
        <v>57</v>
      </c>
      <c r="D814" s="1">
        <v>820</v>
      </c>
      <c r="E814" s="1">
        <v>126</v>
      </c>
      <c r="F814" s="1">
        <v>0</v>
      </c>
      <c r="G814" s="1">
        <v>53</v>
      </c>
      <c r="H814" s="1">
        <v>0</v>
      </c>
      <c r="I814" s="1">
        <v>0</v>
      </c>
      <c r="J814" s="4">
        <v>0</v>
      </c>
      <c r="K814" s="4">
        <v>20</v>
      </c>
      <c r="L814" s="4">
        <v>1</v>
      </c>
    </row>
    <row r="815" spans="3:12" x14ac:dyDescent="0.3">
      <c r="C815" s="1">
        <v>58</v>
      </c>
      <c r="D815" s="1">
        <v>818</v>
      </c>
      <c r="E815" s="1">
        <v>124</v>
      </c>
      <c r="F815" s="1">
        <v>0</v>
      </c>
      <c r="G815" s="1">
        <v>57</v>
      </c>
      <c r="H815" s="1">
        <v>0</v>
      </c>
      <c r="I815" s="1">
        <v>0</v>
      </c>
      <c r="J815" s="4">
        <v>0</v>
      </c>
      <c r="K815" s="4">
        <v>20</v>
      </c>
      <c r="L815" s="4">
        <v>1</v>
      </c>
    </row>
    <row r="816" spans="3:12" x14ac:dyDescent="0.3">
      <c r="C816" s="1">
        <v>59</v>
      </c>
      <c r="D816" s="1">
        <v>815</v>
      </c>
      <c r="E816" s="1">
        <v>122</v>
      </c>
      <c r="F816" s="1">
        <v>0</v>
      </c>
      <c r="G816" s="1">
        <v>62</v>
      </c>
      <c r="H816" s="1">
        <v>0</v>
      </c>
      <c r="I816" s="1">
        <v>0</v>
      </c>
      <c r="J816" s="4">
        <v>0</v>
      </c>
      <c r="K816" s="4">
        <v>19</v>
      </c>
      <c r="L816" s="4">
        <v>1</v>
      </c>
    </row>
    <row r="817" spans="3:12" x14ac:dyDescent="0.3">
      <c r="C817" s="1">
        <v>60</v>
      </c>
      <c r="D817" s="1">
        <v>813</v>
      </c>
      <c r="E817" s="1">
        <v>118</v>
      </c>
      <c r="F817" s="1">
        <v>0</v>
      </c>
      <c r="G817" s="1">
        <v>67</v>
      </c>
      <c r="H817" s="1">
        <v>0</v>
      </c>
      <c r="I817" s="1">
        <v>0</v>
      </c>
      <c r="J817" s="4">
        <v>0</v>
      </c>
      <c r="K817" s="4">
        <v>18</v>
      </c>
      <c r="L817" s="4">
        <v>0</v>
      </c>
    </row>
    <row r="818" spans="3:12" x14ac:dyDescent="0.3">
      <c r="C818" s="1">
        <v>61</v>
      </c>
      <c r="D818" s="1">
        <v>811</v>
      </c>
      <c r="E818" s="1">
        <v>116</v>
      </c>
      <c r="F818" s="1">
        <v>0</v>
      </c>
      <c r="G818" s="1">
        <v>70</v>
      </c>
      <c r="H818" s="1">
        <v>0</v>
      </c>
      <c r="I818" s="1">
        <v>1</v>
      </c>
      <c r="J818" s="4">
        <v>0</v>
      </c>
      <c r="K818" s="4">
        <v>18</v>
      </c>
      <c r="L818" s="4">
        <v>0</v>
      </c>
    </row>
    <row r="819" spans="3:12" x14ac:dyDescent="0.3">
      <c r="C819" s="1">
        <v>62</v>
      </c>
      <c r="D819" s="1">
        <v>809</v>
      </c>
      <c r="E819" s="1">
        <v>113</v>
      </c>
      <c r="F819" s="1">
        <v>0</v>
      </c>
      <c r="G819" s="1">
        <v>75</v>
      </c>
      <c r="H819" s="1">
        <v>0</v>
      </c>
      <c r="I819" s="1">
        <v>1</v>
      </c>
      <c r="J819" s="4">
        <v>0</v>
      </c>
      <c r="K819" s="4">
        <v>19</v>
      </c>
      <c r="L819" s="4">
        <v>1</v>
      </c>
    </row>
    <row r="820" spans="3:12" x14ac:dyDescent="0.3">
      <c r="C820" s="1">
        <v>63</v>
      </c>
      <c r="D820" s="1">
        <v>807</v>
      </c>
      <c r="E820" s="1">
        <v>110</v>
      </c>
      <c r="F820" s="1">
        <v>0</v>
      </c>
      <c r="G820" s="1">
        <v>80</v>
      </c>
      <c r="H820" s="1">
        <v>0</v>
      </c>
      <c r="I820" s="1">
        <v>1</v>
      </c>
      <c r="J820" s="4">
        <v>0</v>
      </c>
      <c r="K820" s="4">
        <v>18</v>
      </c>
      <c r="L820" s="4">
        <v>1</v>
      </c>
    </row>
    <row r="821" spans="3:12" x14ac:dyDescent="0.3">
      <c r="C821" s="1">
        <v>64</v>
      </c>
      <c r="D821" s="1">
        <v>805</v>
      </c>
      <c r="E821" s="1">
        <v>107</v>
      </c>
      <c r="F821" s="1">
        <v>0</v>
      </c>
      <c r="G821" s="1">
        <v>85</v>
      </c>
      <c r="H821" s="1">
        <v>0</v>
      </c>
      <c r="I821" s="1">
        <v>1</v>
      </c>
      <c r="J821" s="4">
        <v>0</v>
      </c>
      <c r="K821" s="4">
        <v>17</v>
      </c>
      <c r="L821" s="4">
        <v>1</v>
      </c>
    </row>
    <row r="822" spans="3:12" x14ac:dyDescent="0.3">
      <c r="C822" s="1">
        <v>65</v>
      </c>
      <c r="D822" s="1">
        <v>804</v>
      </c>
      <c r="E822" s="1">
        <v>102</v>
      </c>
      <c r="F822" s="1">
        <v>0</v>
      </c>
      <c r="G822" s="1">
        <v>91</v>
      </c>
      <c r="H822" s="1">
        <v>0</v>
      </c>
      <c r="I822" s="1">
        <v>1</v>
      </c>
      <c r="J822" s="4">
        <v>0</v>
      </c>
      <c r="K822" s="4">
        <v>16</v>
      </c>
      <c r="L822" s="4">
        <v>0</v>
      </c>
    </row>
    <row r="823" spans="3:12" x14ac:dyDescent="0.3">
      <c r="C823" s="1">
        <v>66</v>
      </c>
      <c r="D823" s="1">
        <v>802</v>
      </c>
      <c r="E823" s="1">
        <v>98</v>
      </c>
      <c r="F823" s="1">
        <v>0</v>
      </c>
      <c r="G823" s="1">
        <v>97</v>
      </c>
      <c r="H823" s="1">
        <v>0</v>
      </c>
      <c r="I823" s="1">
        <v>1</v>
      </c>
      <c r="J823" s="4">
        <v>0</v>
      </c>
      <c r="K823" s="4">
        <v>15</v>
      </c>
      <c r="L823" s="4">
        <v>0</v>
      </c>
    </row>
    <row r="824" spans="3:12" x14ac:dyDescent="0.3">
      <c r="C824" s="1">
        <v>67</v>
      </c>
      <c r="D824" s="1">
        <v>801</v>
      </c>
      <c r="E824" s="1">
        <v>93</v>
      </c>
      <c r="F824" s="1">
        <v>0</v>
      </c>
      <c r="G824" s="1">
        <v>104</v>
      </c>
      <c r="H824" s="1">
        <v>0</v>
      </c>
      <c r="I824" s="1">
        <v>1</v>
      </c>
      <c r="J824" s="4">
        <v>0</v>
      </c>
      <c r="K824" s="4">
        <v>14</v>
      </c>
      <c r="L824" s="4">
        <v>0</v>
      </c>
    </row>
    <row r="825" spans="3:12" x14ac:dyDescent="0.3">
      <c r="C825" s="1">
        <v>68</v>
      </c>
      <c r="D825" s="1">
        <v>799</v>
      </c>
      <c r="E825" s="1">
        <v>89</v>
      </c>
      <c r="F825" s="1">
        <v>0</v>
      </c>
      <c r="G825" s="1">
        <v>109</v>
      </c>
      <c r="H825" s="1">
        <v>0</v>
      </c>
      <c r="I825" s="1">
        <v>1</v>
      </c>
      <c r="J825" s="4">
        <v>0</v>
      </c>
      <c r="K825" s="4">
        <v>13</v>
      </c>
      <c r="L825" s="4">
        <v>0</v>
      </c>
    </row>
    <row r="826" spans="3:12" x14ac:dyDescent="0.3">
      <c r="C826" s="1">
        <v>69</v>
      </c>
      <c r="D826" s="1">
        <v>798</v>
      </c>
      <c r="E826" s="1">
        <v>85</v>
      </c>
      <c r="F826" s="1">
        <v>0</v>
      </c>
      <c r="G826" s="1">
        <v>114</v>
      </c>
      <c r="H826" s="1">
        <v>0</v>
      </c>
      <c r="I826" s="1">
        <v>1</v>
      </c>
      <c r="J826" s="4">
        <v>0</v>
      </c>
      <c r="K826" s="4">
        <v>13</v>
      </c>
      <c r="L826" s="4">
        <v>0</v>
      </c>
    </row>
    <row r="827" spans="3:12" x14ac:dyDescent="0.3">
      <c r="C827" s="1">
        <v>70</v>
      </c>
      <c r="D827" s="1">
        <v>797</v>
      </c>
      <c r="E827" s="1">
        <v>80</v>
      </c>
      <c r="F827" s="1">
        <v>0</v>
      </c>
      <c r="G827" s="1">
        <v>120</v>
      </c>
      <c r="H827" s="1">
        <v>0</v>
      </c>
      <c r="I827" s="1">
        <v>1</v>
      </c>
      <c r="J827" s="4">
        <v>0</v>
      </c>
      <c r="K827" s="4">
        <v>12</v>
      </c>
      <c r="L827" s="4">
        <v>0</v>
      </c>
    </row>
    <row r="828" spans="3:12" x14ac:dyDescent="0.3">
      <c r="C828" s="1">
        <v>71</v>
      </c>
      <c r="D828" s="1">
        <v>793</v>
      </c>
      <c r="E828" s="1">
        <v>80</v>
      </c>
      <c r="F828" s="1">
        <v>0</v>
      </c>
      <c r="G828" s="1">
        <v>124</v>
      </c>
      <c r="H828" s="1">
        <v>0</v>
      </c>
      <c r="I828" s="1">
        <v>1</v>
      </c>
      <c r="J828" s="4">
        <v>0</v>
      </c>
      <c r="K828" s="4">
        <v>12</v>
      </c>
      <c r="L828" s="4">
        <v>0</v>
      </c>
    </row>
    <row r="829" spans="3:12" x14ac:dyDescent="0.3">
      <c r="C829" s="1">
        <v>72</v>
      </c>
      <c r="D829" s="1">
        <v>791</v>
      </c>
      <c r="E829" s="1">
        <v>77</v>
      </c>
      <c r="F829" s="1">
        <v>0</v>
      </c>
      <c r="G829" s="1">
        <v>130</v>
      </c>
      <c r="H829" s="1">
        <v>0</v>
      </c>
      <c r="I829" s="1">
        <v>1</v>
      </c>
      <c r="J829" s="4">
        <v>0</v>
      </c>
      <c r="K829" s="4">
        <v>11</v>
      </c>
      <c r="L829" s="4">
        <v>0</v>
      </c>
    </row>
    <row r="830" spans="3:12" x14ac:dyDescent="0.3">
      <c r="C830" s="1">
        <v>73</v>
      </c>
      <c r="D830" s="1">
        <v>788</v>
      </c>
      <c r="E830" s="1">
        <v>73</v>
      </c>
      <c r="F830" s="1">
        <v>0</v>
      </c>
      <c r="G830" s="1">
        <v>135</v>
      </c>
      <c r="H830" s="1">
        <v>0</v>
      </c>
      <c r="I830" s="1">
        <v>1</v>
      </c>
      <c r="J830" s="4">
        <v>0</v>
      </c>
      <c r="K830" s="4">
        <v>10</v>
      </c>
      <c r="L830" s="4">
        <v>0</v>
      </c>
    </row>
    <row r="831" spans="3:12" x14ac:dyDescent="0.3">
      <c r="C831" s="1">
        <v>74</v>
      </c>
      <c r="D831" s="1">
        <v>786</v>
      </c>
      <c r="E831" s="1">
        <v>70</v>
      </c>
      <c r="F831" s="1">
        <v>0</v>
      </c>
      <c r="G831" s="1">
        <v>140</v>
      </c>
      <c r="H831" s="1">
        <v>0</v>
      </c>
      <c r="I831" s="1">
        <v>1</v>
      </c>
      <c r="J831" s="4">
        <v>0</v>
      </c>
      <c r="K831" s="4">
        <v>9</v>
      </c>
      <c r="L831" s="4">
        <v>0</v>
      </c>
    </row>
    <row r="832" spans="3:12" x14ac:dyDescent="0.3">
      <c r="C832" s="1">
        <v>75</v>
      </c>
      <c r="D832" s="1">
        <v>784</v>
      </c>
      <c r="E832" s="1">
        <v>68</v>
      </c>
      <c r="F832" s="1">
        <v>0</v>
      </c>
      <c r="G832" s="1">
        <v>144</v>
      </c>
      <c r="H832" s="1">
        <v>0</v>
      </c>
      <c r="I832" s="1">
        <v>1</v>
      </c>
      <c r="J832" s="4">
        <v>0</v>
      </c>
      <c r="K832" s="4">
        <v>8</v>
      </c>
      <c r="L832" s="4">
        <v>0</v>
      </c>
    </row>
    <row r="833" spans="3:12" x14ac:dyDescent="0.3">
      <c r="C833" s="1">
        <v>76</v>
      </c>
      <c r="D833" s="1">
        <v>782</v>
      </c>
      <c r="E833" s="1">
        <v>66</v>
      </c>
      <c r="F833" s="1">
        <v>0</v>
      </c>
      <c r="G833" s="1">
        <v>149</v>
      </c>
      <c r="H833" s="1">
        <v>0</v>
      </c>
      <c r="I833" s="1">
        <v>1</v>
      </c>
      <c r="J833" s="4">
        <v>0</v>
      </c>
      <c r="K833" s="4">
        <v>8</v>
      </c>
      <c r="L833" s="4">
        <v>0</v>
      </c>
    </row>
    <row r="834" spans="3:12" x14ac:dyDescent="0.3">
      <c r="C834" s="1">
        <v>77</v>
      </c>
      <c r="D834" s="1">
        <v>781</v>
      </c>
      <c r="E834" s="1">
        <v>63</v>
      </c>
      <c r="F834" s="1">
        <v>0</v>
      </c>
      <c r="G834" s="1">
        <v>153</v>
      </c>
      <c r="H834" s="1">
        <v>0</v>
      </c>
      <c r="I834" s="1">
        <v>2</v>
      </c>
      <c r="J834" s="4">
        <v>0</v>
      </c>
      <c r="K834" s="4">
        <v>7</v>
      </c>
      <c r="L834" s="4">
        <v>0</v>
      </c>
    </row>
    <row r="835" spans="3:12" x14ac:dyDescent="0.3">
      <c r="C835" s="1">
        <v>78</v>
      </c>
      <c r="D835" s="1">
        <v>779</v>
      </c>
      <c r="E835" s="1">
        <v>60</v>
      </c>
      <c r="F835" s="1">
        <v>0</v>
      </c>
      <c r="G835" s="1">
        <v>157</v>
      </c>
      <c r="H835" s="1">
        <v>0</v>
      </c>
      <c r="I835" s="1">
        <v>2</v>
      </c>
      <c r="J835" s="4">
        <v>0</v>
      </c>
      <c r="K835" s="4">
        <v>8</v>
      </c>
      <c r="L835" s="4">
        <v>0</v>
      </c>
    </row>
    <row r="836" spans="3:12" x14ac:dyDescent="0.3">
      <c r="C836" s="1">
        <v>79</v>
      </c>
      <c r="D836" s="1">
        <v>778</v>
      </c>
      <c r="E836" s="1">
        <v>58</v>
      </c>
      <c r="F836" s="1">
        <v>0</v>
      </c>
      <c r="G836" s="1">
        <v>161</v>
      </c>
      <c r="H836" s="1">
        <v>0</v>
      </c>
      <c r="I836" s="1">
        <v>2</v>
      </c>
      <c r="J836" s="4">
        <v>0</v>
      </c>
      <c r="K836" s="4">
        <v>8</v>
      </c>
      <c r="L836" s="4">
        <v>0</v>
      </c>
    </row>
    <row r="837" spans="3:12" x14ac:dyDescent="0.3">
      <c r="C837" s="1">
        <v>80</v>
      </c>
      <c r="D837" s="1">
        <v>777</v>
      </c>
      <c r="E837" s="1">
        <v>56</v>
      </c>
      <c r="F837" s="1">
        <v>0</v>
      </c>
      <c r="G837" s="1">
        <v>164</v>
      </c>
      <c r="H837" s="1">
        <v>0</v>
      </c>
      <c r="I837" s="1">
        <v>2</v>
      </c>
      <c r="J837" s="4">
        <v>0</v>
      </c>
      <c r="K837" s="4">
        <v>8</v>
      </c>
      <c r="L837" s="4">
        <v>0</v>
      </c>
    </row>
    <row r="838" spans="3:12" x14ac:dyDescent="0.3">
      <c r="C838" s="1">
        <v>81</v>
      </c>
      <c r="D838" s="1">
        <v>775</v>
      </c>
      <c r="E838" s="1">
        <v>54</v>
      </c>
      <c r="F838" s="1">
        <v>0</v>
      </c>
      <c r="G838" s="1">
        <v>167</v>
      </c>
      <c r="H838" s="1">
        <v>0</v>
      </c>
      <c r="I838" s="1">
        <v>2</v>
      </c>
      <c r="J838" s="4">
        <v>0</v>
      </c>
      <c r="K838" s="4">
        <v>7</v>
      </c>
      <c r="L838" s="4">
        <v>0</v>
      </c>
    </row>
    <row r="839" spans="3:12" x14ac:dyDescent="0.3">
      <c r="C839" s="1">
        <v>82</v>
      </c>
      <c r="D839" s="1">
        <v>775</v>
      </c>
      <c r="E839" s="1">
        <v>50</v>
      </c>
      <c r="F839" s="1">
        <v>0</v>
      </c>
      <c r="G839" s="1">
        <v>172</v>
      </c>
      <c r="H839" s="1">
        <v>0</v>
      </c>
      <c r="I839" s="1">
        <v>2</v>
      </c>
      <c r="J839" s="4">
        <v>0</v>
      </c>
      <c r="K839" s="4">
        <v>7</v>
      </c>
      <c r="L839" s="4">
        <v>0</v>
      </c>
    </row>
    <row r="840" spans="3:12" x14ac:dyDescent="0.3">
      <c r="C840" s="1">
        <v>83</v>
      </c>
      <c r="D840" s="1">
        <v>774</v>
      </c>
      <c r="E840" s="1">
        <v>47</v>
      </c>
      <c r="F840" s="1">
        <v>0</v>
      </c>
      <c r="G840" s="1">
        <v>175</v>
      </c>
      <c r="H840" s="1">
        <v>0</v>
      </c>
      <c r="I840" s="1">
        <v>2</v>
      </c>
      <c r="J840" s="4">
        <v>0</v>
      </c>
      <c r="K840" s="4">
        <v>7</v>
      </c>
      <c r="L840" s="4">
        <v>0</v>
      </c>
    </row>
    <row r="841" spans="3:12" x14ac:dyDescent="0.3">
      <c r="C841" s="1">
        <v>84</v>
      </c>
      <c r="D841" s="1">
        <v>772</v>
      </c>
      <c r="E841" s="1">
        <v>45</v>
      </c>
      <c r="F841" s="1">
        <v>0</v>
      </c>
      <c r="G841" s="1">
        <v>179</v>
      </c>
      <c r="H841" s="1">
        <v>0</v>
      </c>
      <c r="I841" s="1">
        <v>2</v>
      </c>
      <c r="J841" s="4">
        <v>0</v>
      </c>
      <c r="K841" s="4">
        <v>7</v>
      </c>
      <c r="L841" s="4">
        <v>0</v>
      </c>
    </row>
    <row r="842" spans="3:12" x14ac:dyDescent="0.3">
      <c r="C842" s="1">
        <v>85</v>
      </c>
      <c r="D842" s="1">
        <v>772</v>
      </c>
      <c r="E842" s="1">
        <v>43</v>
      </c>
      <c r="F842" s="1">
        <v>0</v>
      </c>
      <c r="G842" s="1">
        <v>182</v>
      </c>
      <c r="H842" s="1">
        <v>0</v>
      </c>
      <c r="I842" s="1">
        <v>2</v>
      </c>
      <c r="J842" s="4">
        <v>0</v>
      </c>
      <c r="K842" s="4">
        <v>7</v>
      </c>
      <c r="L842" s="4">
        <v>0</v>
      </c>
    </row>
    <row r="843" spans="3:12" x14ac:dyDescent="0.3">
      <c r="C843" s="1">
        <v>86</v>
      </c>
      <c r="D843" s="1">
        <v>769</v>
      </c>
      <c r="E843" s="1">
        <v>43</v>
      </c>
      <c r="F843" s="1">
        <v>0</v>
      </c>
      <c r="G843" s="1">
        <v>185</v>
      </c>
      <c r="H843" s="1">
        <v>0</v>
      </c>
      <c r="I843" s="1">
        <v>2</v>
      </c>
      <c r="J843" s="4">
        <v>0</v>
      </c>
      <c r="K843" s="4">
        <v>6</v>
      </c>
      <c r="L843" s="4">
        <v>0</v>
      </c>
    </row>
    <row r="844" spans="3:12" x14ac:dyDescent="0.3">
      <c r="C844" s="1">
        <v>87</v>
      </c>
      <c r="D844" s="1">
        <v>766</v>
      </c>
      <c r="E844" s="1">
        <v>44</v>
      </c>
      <c r="F844" s="1">
        <v>0</v>
      </c>
      <c r="G844" s="1">
        <v>186</v>
      </c>
      <c r="H844" s="1">
        <v>0</v>
      </c>
      <c r="I844" s="1">
        <v>2</v>
      </c>
      <c r="J844" s="4">
        <v>0</v>
      </c>
      <c r="K844" s="4">
        <v>6</v>
      </c>
      <c r="L844" s="4">
        <v>0</v>
      </c>
    </row>
    <row r="845" spans="3:12" x14ac:dyDescent="0.3">
      <c r="C845" s="1">
        <v>88</v>
      </c>
      <c r="D845" s="1">
        <v>763</v>
      </c>
      <c r="E845" s="1">
        <v>45</v>
      </c>
      <c r="F845" s="1">
        <v>0</v>
      </c>
      <c r="G845" s="1">
        <v>188</v>
      </c>
      <c r="H845" s="1">
        <v>0</v>
      </c>
      <c r="I845" s="1">
        <v>2</v>
      </c>
      <c r="J845" s="4">
        <v>0</v>
      </c>
      <c r="K845" s="4">
        <v>6</v>
      </c>
      <c r="L845" s="4">
        <v>0</v>
      </c>
    </row>
    <row r="846" spans="3:12" x14ac:dyDescent="0.3">
      <c r="C846" s="1">
        <v>89</v>
      </c>
      <c r="D846" s="1">
        <v>760</v>
      </c>
      <c r="E846" s="1">
        <v>46</v>
      </c>
      <c r="F846" s="1">
        <v>0</v>
      </c>
      <c r="G846" s="1">
        <v>190</v>
      </c>
      <c r="H846" s="1">
        <v>0</v>
      </c>
      <c r="I846" s="1">
        <v>2</v>
      </c>
      <c r="J846" s="4">
        <v>0</v>
      </c>
      <c r="K846" s="4">
        <v>5</v>
      </c>
      <c r="L846" s="4">
        <v>0</v>
      </c>
    </row>
    <row r="847" spans="3:12" x14ac:dyDescent="0.3">
      <c r="C847" s="1">
        <v>90</v>
      </c>
      <c r="D847" s="1">
        <v>756</v>
      </c>
      <c r="E847" s="1">
        <v>48</v>
      </c>
      <c r="F847" s="1">
        <v>0</v>
      </c>
      <c r="G847" s="1">
        <v>192</v>
      </c>
      <c r="H847" s="1">
        <v>0</v>
      </c>
      <c r="I847" s="1">
        <v>2</v>
      </c>
      <c r="J847" s="4">
        <v>0</v>
      </c>
      <c r="K847" s="4">
        <v>5</v>
      </c>
      <c r="L847" s="4">
        <v>0</v>
      </c>
    </row>
    <row r="848" spans="3:12" x14ac:dyDescent="0.3">
      <c r="C848" s="1">
        <v>91</v>
      </c>
      <c r="D848" s="1">
        <v>750</v>
      </c>
      <c r="E848" s="1">
        <v>52</v>
      </c>
      <c r="F848" s="1">
        <v>0</v>
      </c>
      <c r="G848" s="1">
        <v>194</v>
      </c>
      <c r="H848" s="1">
        <v>0</v>
      </c>
      <c r="I848" s="1">
        <v>2</v>
      </c>
      <c r="J848" s="4">
        <v>0</v>
      </c>
      <c r="K848" s="4">
        <v>5</v>
      </c>
      <c r="L848" s="4">
        <v>0</v>
      </c>
    </row>
    <row r="849" spans="3:12" x14ac:dyDescent="0.3">
      <c r="C849" s="1">
        <v>92</v>
      </c>
      <c r="D849" s="1">
        <v>741</v>
      </c>
      <c r="E849" s="1">
        <v>59</v>
      </c>
      <c r="F849" s="1">
        <v>0</v>
      </c>
      <c r="G849" s="1">
        <v>195</v>
      </c>
      <c r="H849" s="1">
        <v>0</v>
      </c>
      <c r="I849" s="1">
        <v>2</v>
      </c>
      <c r="J849" s="4">
        <v>0</v>
      </c>
      <c r="K849" s="4">
        <v>5</v>
      </c>
      <c r="L849" s="4">
        <v>0</v>
      </c>
    </row>
    <row r="850" spans="3:12" x14ac:dyDescent="0.3">
      <c r="C850" s="1">
        <v>93</v>
      </c>
      <c r="D850" s="1">
        <v>733</v>
      </c>
      <c r="E850" s="1">
        <v>66</v>
      </c>
      <c r="F850" s="1">
        <v>0</v>
      </c>
      <c r="G850" s="1">
        <v>197</v>
      </c>
      <c r="H850" s="1">
        <v>0</v>
      </c>
      <c r="I850" s="1">
        <v>2</v>
      </c>
      <c r="J850" s="4">
        <v>0</v>
      </c>
      <c r="K850" s="4">
        <v>6</v>
      </c>
      <c r="L850" s="4">
        <v>0</v>
      </c>
    </row>
    <row r="851" spans="3:12" x14ac:dyDescent="0.3">
      <c r="C851" s="1">
        <v>94</v>
      </c>
      <c r="D851" s="1">
        <v>725</v>
      </c>
      <c r="E851" s="1">
        <v>72</v>
      </c>
      <c r="F851" s="1">
        <v>0</v>
      </c>
      <c r="G851" s="1">
        <v>199</v>
      </c>
      <c r="H851" s="1">
        <v>0</v>
      </c>
      <c r="I851" s="1">
        <v>2</v>
      </c>
      <c r="J851" s="4">
        <v>0</v>
      </c>
      <c r="K851" s="4">
        <v>5</v>
      </c>
      <c r="L851" s="4">
        <v>0</v>
      </c>
    </row>
    <row r="852" spans="3:12" x14ac:dyDescent="0.3">
      <c r="C852" s="1">
        <v>95</v>
      </c>
      <c r="D852" s="1">
        <v>716</v>
      </c>
      <c r="E852" s="1">
        <v>80</v>
      </c>
      <c r="F852" s="1">
        <v>0</v>
      </c>
      <c r="G852" s="1">
        <v>200</v>
      </c>
      <c r="H852" s="1">
        <v>0</v>
      </c>
      <c r="I852" s="1">
        <v>2</v>
      </c>
      <c r="J852" s="4">
        <v>0</v>
      </c>
      <c r="K852" s="4">
        <v>6</v>
      </c>
      <c r="L852" s="4">
        <v>0</v>
      </c>
    </row>
    <row r="853" spans="3:12" x14ac:dyDescent="0.3">
      <c r="C853" s="1">
        <v>96</v>
      </c>
      <c r="D853" s="1">
        <v>709</v>
      </c>
      <c r="E853" s="1">
        <v>85</v>
      </c>
      <c r="F853" s="1">
        <v>0</v>
      </c>
      <c r="G853" s="1">
        <v>201</v>
      </c>
      <c r="H853" s="1">
        <v>0</v>
      </c>
      <c r="I853" s="1">
        <v>2</v>
      </c>
      <c r="J853" s="4">
        <v>0</v>
      </c>
      <c r="K853" s="4">
        <v>6</v>
      </c>
      <c r="L853" s="4">
        <v>0</v>
      </c>
    </row>
    <row r="854" spans="3:12" x14ac:dyDescent="0.3">
      <c r="C854" s="1">
        <v>97</v>
      </c>
      <c r="D854" s="1">
        <v>704</v>
      </c>
      <c r="E854" s="1">
        <v>89</v>
      </c>
      <c r="F854" s="1">
        <v>0</v>
      </c>
      <c r="G854" s="1">
        <v>203</v>
      </c>
      <c r="H854" s="1">
        <v>0</v>
      </c>
      <c r="I854" s="1">
        <v>2</v>
      </c>
      <c r="J854" s="4">
        <v>0</v>
      </c>
      <c r="K854" s="4">
        <v>6</v>
      </c>
      <c r="L854" s="4">
        <v>0</v>
      </c>
    </row>
    <row r="855" spans="3:12" x14ac:dyDescent="0.3">
      <c r="C855" s="1">
        <v>98</v>
      </c>
      <c r="D855" s="1">
        <v>699</v>
      </c>
      <c r="E855" s="1">
        <v>93</v>
      </c>
      <c r="F855" s="1">
        <v>0</v>
      </c>
      <c r="G855" s="1">
        <v>204</v>
      </c>
      <c r="H855" s="1">
        <v>0</v>
      </c>
      <c r="I855" s="1">
        <v>2</v>
      </c>
      <c r="J855" s="4">
        <v>0</v>
      </c>
      <c r="K855" s="4">
        <v>7</v>
      </c>
      <c r="L855" s="4">
        <v>0</v>
      </c>
    </row>
    <row r="856" spans="3:12" x14ac:dyDescent="0.3">
      <c r="C856" s="1">
        <v>99</v>
      </c>
      <c r="D856" s="1">
        <v>695</v>
      </c>
      <c r="E856" s="1">
        <v>95</v>
      </c>
      <c r="F856" s="1">
        <v>0</v>
      </c>
      <c r="G856" s="1">
        <v>206</v>
      </c>
      <c r="H856" s="1">
        <v>0</v>
      </c>
      <c r="I856" s="1">
        <v>2</v>
      </c>
      <c r="J856" s="4">
        <v>0</v>
      </c>
      <c r="K856" s="4">
        <v>9</v>
      </c>
      <c r="L856" s="4">
        <v>0</v>
      </c>
    </row>
    <row r="857" spans="3:12" x14ac:dyDescent="0.3">
      <c r="C857" s="1">
        <v>100</v>
      </c>
      <c r="D857" s="1">
        <v>690</v>
      </c>
      <c r="E857" s="1">
        <v>98</v>
      </c>
      <c r="F857" s="1">
        <v>0</v>
      </c>
      <c r="G857" s="1">
        <v>208</v>
      </c>
      <c r="H857" s="1">
        <v>0</v>
      </c>
      <c r="I857" s="1">
        <v>2</v>
      </c>
      <c r="J857" s="4">
        <v>0</v>
      </c>
      <c r="K857" s="4">
        <v>10</v>
      </c>
      <c r="L857" s="4">
        <v>0</v>
      </c>
    </row>
    <row r="858" spans="3:12" x14ac:dyDescent="0.3">
      <c r="C858" s="1">
        <v>101</v>
      </c>
      <c r="D858" s="1">
        <v>686</v>
      </c>
      <c r="E858" s="1">
        <v>100</v>
      </c>
      <c r="F858" s="1">
        <v>0</v>
      </c>
      <c r="G858" s="1">
        <v>210</v>
      </c>
      <c r="H858" s="1">
        <v>0</v>
      </c>
      <c r="I858" s="1">
        <v>2</v>
      </c>
      <c r="J858" s="4">
        <v>0</v>
      </c>
      <c r="K858" s="4">
        <v>12</v>
      </c>
      <c r="L858" s="4">
        <v>1</v>
      </c>
    </row>
    <row r="859" spans="3:12" x14ac:dyDescent="0.3">
      <c r="C859" s="1">
        <v>102</v>
      </c>
      <c r="D859" s="1">
        <v>683</v>
      </c>
      <c r="E859" s="1">
        <v>101</v>
      </c>
      <c r="F859" s="1">
        <v>0</v>
      </c>
      <c r="G859" s="1">
        <v>212</v>
      </c>
      <c r="H859" s="1">
        <v>0</v>
      </c>
      <c r="I859" s="1">
        <v>2</v>
      </c>
      <c r="J859" s="4">
        <v>0</v>
      </c>
      <c r="K859" s="4">
        <v>12</v>
      </c>
      <c r="L859" s="4">
        <v>1</v>
      </c>
    </row>
    <row r="860" spans="3:12" x14ac:dyDescent="0.3">
      <c r="C860" s="1">
        <v>103</v>
      </c>
      <c r="D860" s="1">
        <v>680</v>
      </c>
      <c r="E860" s="1">
        <v>101</v>
      </c>
      <c r="F860" s="1">
        <v>0</v>
      </c>
      <c r="G860" s="1">
        <v>215</v>
      </c>
      <c r="H860" s="1">
        <v>0</v>
      </c>
      <c r="I860" s="1">
        <v>3</v>
      </c>
      <c r="J860" s="4">
        <v>0</v>
      </c>
      <c r="K860" s="4">
        <v>13</v>
      </c>
      <c r="L860" s="4">
        <v>1</v>
      </c>
    </row>
    <row r="861" spans="3:12" x14ac:dyDescent="0.3">
      <c r="C861" s="1">
        <v>104</v>
      </c>
      <c r="D861" s="1">
        <v>677</v>
      </c>
      <c r="E861" s="1">
        <v>102</v>
      </c>
      <c r="F861" s="1">
        <v>0</v>
      </c>
      <c r="G861" s="1">
        <v>217</v>
      </c>
      <c r="H861" s="1">
        <v>0</v>
      </c>
      <c r="I861" s="1">
        <v>3</v>
      </c>
      <c r="J861" s="4">
        <v>0</v>
      </c>
      <c r="K861" s="4">
        <v>14</v>
      </c>
      <c r="L861" s="4">
        <v>1</v>
      </c>
    </row>
    <row r="862" spans="3:12" x14ac:dyDescent="0.3">
      <c r="C862" s="1">
        <v>105</v>
      </c>
      <c r="D862" s="1">
        <v>675</v>
      </c>
      <c r="E862" s="1">
        <v>102</v>
      </c>
      <c r="F862" s="1">
        <v>0</v>
      </c>
      <c r="G862" s="1">
        <v>219</v>
      </c>
      <c r="H862" s="1">
        <v>0</v>
      </c>
      <c r="I862" s="1">
        <v>3</v>
      </c>
      <c r="J862" s="4">
        <v>0</v>
      </c>
      <c r="K862" s="4">
        <v>15</v>
      </c>
      <c r="L862" s="4">
        <v>1</v>
      </c>
    </row>
    <row r="863" spans="3:12" x14ac:dyDescent="0.3">
      <c r="C863" s="1">
        <v>106</v>
      </c>
      <c r="D863" s="1">
        <v>672</v>
      </c>
      <c r="E863" s="1">
        <v>101</v>
      </c>
      <c r="F863" s="1">
        <v>0</v>
      </c>
      <c r="G863" s="1">
        <v>223</v>
      </c>
      <c r="H863" s="1">
        <v>0</v>
      </c>
      <c r="I863" s="1">
        <v>3</v>
      </c>
      <c r="J863" s="4">
        <v>0</v>
      </c>
      <c r="K863" s="4">
        <v>15</v>
      </c>
      <c r="L863" s="4">
        <v>1</v>
      </c>
    </row>
    <row r="864" spans="3:12" x14ac:dyDescent="0.3">
      <c r="C864" s="1">
        <v>107</v>
      </c>
      <c r="D864" s="1">
        <v>669</v>
      </c>
      <c r="E864" s="1">
        <v>101</v>
      </c>
      <c r="F864" s="1">
        <v>0</v>
      </c>
      <c r="G864" s="1">
        <v>226</v>
      </c>
      <c r="H864" s="1">
        <v>0</v>
      </c>
      <c r="I864" s="1">
        <v>3</v>
      </c>
      <c r="J864" s="4">
        <v>0</v>
      </c>
      <c r="K864" s="4">
        <v>15</v>
      </c>
      <c r="L864" s="4">
        <v>1</v>
      </c>
    </row>
    <row r="865" spans="3:12" x14ac:dyDescent="0.3">
      <c r="C865" s="1">
        <v>108</v>
      </c>
      <c r="D865" s="1">
        <v>666</v>
      </c>
      <c r="E865" s="1">
        <v>102</v>
      </c>
      <c r="F865" s="1">
        <v>0</v>
      </c>
      <c r="G865" s="1">
        <v>227</v>
      </c>
      <c r="H865" s="1">
        <v>0</v>
      </c>
      <c r="I865" s="1">
        <v>3</v>
      </c>
      <c r="J865" s="4">
        <v>0</v>
      </c>
      <c r="K865" s="4">
        <v>15</v>
      </c>
      <c r="L865" s="4">
        <v>1</v>
      </c>
    </row>
    <row r="866" spans="3:12" x14ac:dyDescent="0.3">
      <c r="C866" s="1">
        <v>109</v>
      </c>
      <c r="D866" s="1">
        <v>662</v>
      </c>
      <c r="E866" s="1">
        <v>105</v>
      </c>
      <c r="F866" s="1">
        <v>0</v>
      </c>
      <c r="G866" s="1">
        <v>229</v>
      </c>
      <c r="H866" s="1">
        <v>0</v>
      </c>
      <c r="I866" s="1">
        <v>3</v>
      </c>
      <c r="J866" s="4">
        <v>0</v>
      </c>
      <c r="K866" s="4">
        <v>16</v>
      </c>
      <c r="L866" s="4">
        <v>1</v>
      </c>
    </row>
    <row r="867" spans="3:12" x14ac:dyDescent="0.3">
      <c r="C867" s="1">
        <v>110</v>
      </c>
      <c r="D867" s="1">
        <v>659</v>
      </c>
      <c r="E867" s="1">
        <v>105</v>
      </c>
      <c r="F867" s="1">
        <v>0</v>
      </c>
      <c r="G867" s="1">
        <v>231</v>
      </c>
      <c r="H867" s="1">
        <v>0</v>
      </c>
      <c r="I867" s="1">
        <v>3</v>
      </c>
      <c r="J867" s="4">
        <v>0</v>
      </c>
      <c r="K867" s="4">
        <v>16</v>
      </c>
      <c r="L867" s="4">
        <v>2</v>
      </c>
    </row>
    <row r="868" spans="3:12" x14ac:dyDescent="0.3">
      <c r="C868" s="1">
        <v>111</v>
      </c>
      <c r="D868" s="1">
        <v>656</v>
      </c>
      <c r="E868" s="1">
        <v>105</v>
      </c>
      <c r="F868" s="1">
        <v>0</v>
      </c>
      <c r="G868" s="1">
        <v>235</v>
      </c>
      <c r="H868" s="1">
        <v>0</v>
      </c>
      <c r="I868" s="1">
        <v>3</v>
      </c>
      <c r="J868" s="4">
        <v>0</v>
      </c>
      <c r="K868" s="4">
        <v>17</v>
      </c>
      <c r="L868" s="4">
        <v>2</v>
      </c>
    </row>
    <row r="869" spans="3:12" x14ac:dyDescent="0.3">
      <c r="C869" s="1">
        <v>112</v>
      </c>
      <c r="D869" s="1">
        <v>652</v>
      </c>
      <c r="E869" s="1">
        <v>106</v>
      </c>
      <c r="F869" s="1">
        <v>0</v>
      </c>
      <c r="G869" s="1">
        <v>238</v>
      </c>
      <c r="H869" s="1">
        <v>0</v>
      </c>
      <c r="I869" s="1">
        <v>3</v>
      </c>
      <c r="J869" s="4">
        <v>0</v>
      </c>
      <c r="K869" s="4">
        <v>17</v>
      </c>
      <c r="L869" s="4">
        <v>2</v>
      </c>
    </row>
    <row r="870" spans="3:12" x14ac:dyDescent="0.3">
      <c r="C870" s="1">
        <v>113</v>
      </c>
      <c r="D870" s="1">
        <v>649</v>
      </c>
      <c r="E870" s="1">
        <v>107</v>
      </c>
      <c r="F870" s="1">
        <v>0</v>
      </c>
      <c r="G870" s="1">
        <v>240</v>
      </c>
      <c r="H870" s="1">
        <v>0</v>
      </c>
      <c r="I870" s="1">
        <v>3</v>
      </c>
      <c r="J870" s="4">
        <v>0</v>
      </c>
      <c r="K870" s="4">
        <v>17</v>
      </c>
      <c r="L870" s="4">
        <v>2</v>
      </c>
    </row>
    <row r="871" spans="3:12" x14ac:dyDescent="0.3">
      <c r="C871" s="1">
        <v>114</v>
      </c>
      <c r="D871" s="1">
        <v>646</v>
      </c>
      <c r="E871" s="1">
        <v>107</v>
      </c>
      <c r="F871" s="1">
        <v>0</v>
      </c>
      <c r="G871" s="1">
        <v>242</v>
      </c>
      <c r="H871" s="1">
        <v>0</v>
      </c>
      <c r="I871" s="1">
        <v>3</v>
      </c>
      <c r="J871" s="4">
        <v>0</v>
      </c>
      <c r="K871" s="4">
        <v>17</v>
      </c>
      <c r="L871" s="4">
        <v>2</v>
      </c>
    </row>
    <row r="872" spans="3:12" x14ac:dyDescent="0.3">
      <c r="C872" s="1">
        <v>115</v>
      </c>
      <c r="D872" s="1">
        <v>642</v>
      </c>
      <c r="E872" s="1">
        <v>107</v>
      </c>
      <c r="F872" s="1">
        <v>0</v>
      </c>
      <c r="G872" s="1">
        <v>246</v>
      </c>
      <c r="H872" s="1">
        <v>0</v>
      </c>
      <c r="I872" s="1">
        <v>3</v>
      </c>
      <c r="J872" s="4">
        <v>0</v>
      </c>
      <c r="K872" s="4">
        <v>17</v>
      </c>
      <c r="L872" s="4">
        <v>2</v>
      </c>
    </row>
    <row r="873" spans="3:12" x14ac:dyDescent="0.3">
      <c r="C873" s="1">
        <v>116</v>
      </c>
      <c r="D873" s="1">
        <v>639</v>
      </c>
      <c r="E873" s="1">
        <v>107</v>
      </c>
      <c r="F873" s="1">
        <v>0</v>
      </c>
      <c r="G873" s="1">
        <v>250</v>
      </c>
      <c r="H873" s="1">
        <v>0</v>
      </c>
      <c r="I873" s="1">
        <v>3</v>
      </c>
      <c r="J873" s="4">
        <v>0</v>
      </c>
      <c r="K873" s="4">
        <v>17</v>
      </c>
      <c r="L873" s="4">
        <v>2</v>
      </c>
    </row>
    <row r="874" spans="3:12" x14ac:dyDescent="0.3">
      <c r="C874" s="1">
        <v>117</v>
      </c>
      <c r="D874" s="1">
        <v>636</v>
      </c>
      <c r="E874" s="1">
        <v>106</v>
      </c>
      <c r="F874" s="1">
        <v>0</v>
      </c>
      <c r="G874" s="1">
        <v>253</v>
      </c>
      <c r="H874" s="1">
        <v>0</v>
      </c>
      <c r="I874" s="1">
        <v>3</v>
      </c>
      <c r="J874" s="4">
        <v>0</v>
      </c>
      <c r="K874" s="4">
        <v>17</v>
      </c>
      <c r="L874" s="4">
        <v>2</v>
      </c>
    </row>
    <row r="875" spans="3:12" x14ac:dyDescent="0.3">
      <c r="C875" s="1">
        <v>118</v>
      </c>
      <c r="D875" s="1">
        <v>633</v>
      </c>
      <c r="E875" s="1">
        <v>104</v>
      </c>
      <c r="F875" s="1">
        <v>0</v>
      </c>
      <c r="G875" s="1">
        <v>258</v>
      </c>
      <c r="H875" s="1">
        <v>0</v>
      </c>
      <c r="I875" s="1">
        <v>3</v>
      </c>
      <c r="J875" s="4">
        <v>0</v>
      </c>
      <c r="K875" s="4">
        <v>17</v>
      </c>
      <c r="L875" s="4">
        <v>2</v>
      </c>
    </row>
    <row r="876" spans="3:12" x14ac:dyDescent="0.3">
      <c r="C876" s="1">
        <v>119</v>
      </c>
      <c r="D876" s="1">
        <v>631</v>
      </c>
      <c r="E876" s="1">
        <v>101</v>
      </c>
      <c r="F876" s="1">
        <v>0</v>
      </c>
      <c r="G876" s="1">
        <v>263</v>
      </c>
      <c r="H876" s="1">
        <v>0</v>
      </c>
      <c r="I876" s="1">
        <v>3</v>
      </c>
      <c r="J876" s="4">
        <v>0</v>
      </c>
      <c r="K876" s="4">
        <v>17</v>
      </c>
      <c r="L876" s="4">
        <v>2</v>
      </c>
    </row>
    <row r="877" spans="3:12" x14ac:dyDescent="0.3">
      <c r="C877" s="1">
        <v>120</v>
      </c>
      <c r="D877" s="1">
        <v>628</v>
      </c>
      <c r="E877" s="1">
        <v>99</v>
      </c>
      <c r="F877" s="1">
        <v>0</v>
      </c>
      <c r="G877" s="1">
        <v>268</v>
      </c>
      <c r="H877" s="1">
        <v>0</v>
      </c>
      <c r="I877" s="1">
        <v>3</v>
      </c>
      <c r="J877" s="4">
        <v>0</v>
      </c>
      <c r="K877" s="4">
        <v>17</v>
      </c>
      <c r="L877" s="4">
        <v>2</v>
      </c>
    </row>
    <row r="878" spans="3:12" x14ac:dyDescent="0.3">
      <c r="C878" s="1">
        <v>121</v>
      </c>
      <c r="D878" s="1">
        <v>625</v>
      </c>
      <c r="E878" s="1">
        <v>98</v>
      </c>
      <c r="F878" s="1">
        <v>0</v>
      </c>
      <c r="G878" s="1">
        <v>273</v>
      </c>
      <c r="H878" s="1">
        <v>0</v>
      </c>
      <c r="I878" s="1">
        <v>3</v>
      </c>
      <c r="J878" s="4">
        <v>0</v>
      </c>
      <c r="K878" s="4">
        <v>17</v>
      </c>
      <c r="L878" s="4">
        <v>2</v>
      </c>
    </row>
    <row r="879" spans="3:12" x14ac:dyDescent="0.3">
      <c r="C879" s="1">
        <v>122</v>
      </c>
      <c r="D879" s="1">
        <v>623</v>
      </c>
      <c r="E879" s="1">
        <v>93</v>
      </c>
      <c r="F879" s="1">
        <v>0</v>
      </c>
      <c r="G879" s="1">
        <v>280</v>
      </c>
      <c r="H879" s="1">
        <v>0</v>
      </c>
      <c r="I879" s="1">
        <v>3</v>
      </c>
      <c r="J879" s="4">
        <v>0</v>
      </c>
      <c r="K879" s="4">
        <v>17</v>
      </c>
      <c r="L879" s="4">
        <v>2</v>
      </c>
    </row>
    <row r="880" spans="3:12" x14ac:dyDescent="0.3">
      <c r="C880" s="1">
        <v>123</v>
      </c>
      <c r="D880" s="1">
        <v>620</v>
      </c>
      <c r="E880" s="1">
        <v>91</v>
      </c>
      <c r="F880" s="1">
        <v>0</v>
      </c>
      <c r="G880" s="1">
        <v>285</v>
      </c>
      <c r="H880" s="1">
        <v>0</v>
      </c>
      <c r="I880" s="1">
        <v>3</v>
      </c>
      <c r="J880" s="4">
        <v>0</v>
      </c>
      <c r="K880" s="4">
        <v>16</v>
      </c>
      <c r="L880" s="4">
        <v>2</v>
      </c>
    </row>
    <row r="881" spans="3:12" x14ac:dyDescent="0.3">
      <c r="C881" s="1">
        <v>124</v>
      </c>
      <c r="D881" s="1">
        <v>618</v>
      </c>
      <c r="E881" s="1">
        <v>87</v>
      </c>
      <c r="F881" s="1">
        <v>0</v>
      </c>
      <c r="G881" s="1">
        <v>290</v>
      </c>
      <c r="H881" s="1">
        <v>0</v>
      </c>
      <c r="I881" s="1">
        <v>3</v>
      </c>
      <c r="J881" s="4">
        <v>0</v>
      </c>
      <c r="K881" s="4">
        <v>15</v>
      </c>
      <c r="L881" s="4">
        <v>1</v>
      </c>
    </row>
    <row r="882" spans="3:12" x14ac:dyDescent="0.3">
      <c r="C882" s="1">
        <v>125</v>
      </c>
      <c r="D882" s="1">
        <v>617</v>
      </c>
      <c r="E882" s="1">
        <v>83</v>
      </c>
      <c r="F882" s="1">
        <v>0</v>
      </c>
      <c r="G882" s="1">
        <v>295</v>
      </c>
      <c r="H882" s="1">
        <v>0</v>
      </c>
      <c r="I882" s="1">
        <v>3</v>
      </c>
      <c r="J882" s="4">
        <v>0</v>
      </c>
      <c r="K882" s="4">
        <v>14</v>
      </c>
      <c r="L882" s="4">
        <v>1</v>
      </c>
    </row>
    <row r="883" spans="3:12" x14ac:dyDescent="0.3">
      <c r="C883" s="1">
        <v>126</v>
      </c>
      <c r="D883" s="1">
        <v>614</v>
      </c>
      <c r="E883" s="1">
        <v>81</v>
      </c>
      <c r="F883" s="1">
        <v>0</v>
      </c>
      <c r="G883" s="1">
        <v>300</v>
      </c>
      <c r="H883" s="1">
        <v>0</v>
      </c>
      <c r="I883" s="1">
        <v>3</v>
      </c>
      <c r="J883" s="4">
        <v>0</v>
      </c>
      <c r="K883" s="4">
        <v>14</v>
      </c>
      <c r="L883" s="4">
        <v>1</v>
      </c>
    </row>
    <row r="884" spans="3:12" x14ac:dyDescent="0.3">
      <c r="C884" s="1">
        <v>127</v>
      </c>
      <c r="D884" s="1">
        <v>613</v>
      </c>
      <c r="E884" s="1">
        <v>78</v>
      </c>
      <c r="F884" s="1">
        <v>0</v>
      </c>
      <c r="G884" s="1">
        <v>304</v>
      </c>
      <c r="H884" s="1">
        <v>0</v>
      </c>
      <c r="I884" s="1">
        <v>3</v>
      </c>
      <c r="J884" s="4">
        <v>0</v>
      </c>
      <c r="K884" s="4">
        <v>14</v>
      </c>
      <c r="L884" s="4">
        <v>1</v>
      </c>
    </row>
    <row r="885" spans="3:12" x14ac:dyDescent="0.3">
      <c r="C885" s="1">
        <v>128</v>
      </c>
      <c r="D885" s="1">
        <v>611</v>
      </c>
      <c r="E885" s="1">
        <v>75</v>
      </c>
      <c r="F885" s="1">
        <v>0</v>
      </c>
      <c r="G885" s="1">
        <v>309</v>
      </c>
      <c r="H885" s="1">
        <v>0</v>
      </c>
      <c r="I885" s="1">
        <v>3</v>
      </c>
      <c r="J885" s="4">
        <v>0</v>
      </c>
      <c r="K885" s="4">
        <v>13</v>
      </c>
      <c r="L885" s="4">
        <v>1</v>
      </c>
    </row>
    <row r="886" spans="3:12" x14ac:dyDescent="0.3">
      <c r="C886" s="1">
        <v>129</v>
      </c>
      <c r="D886" s="1">
        <v>609</v>
      </c>
      <c r="E886" s="1">
        <v>74</v>
      </c>
      <c r="F886" s="1">
        <v>0</v>
      </c>
      <c r="G886" s="1">
        <v>312</v>
      </c>
      <c r="H886" s="1">
        <v>0</v>
      </c>
      <c r="I886" s="1">
        <v>3</v>
      </c>
      <c r="J886" s="4">
        <v>0</v>
      </c>
      <c r="K886" s="4">
        <v>13</v>
      </c>
      <c r="L886" s="4">
        <v>1</v>
      </c>
    </row>
    <row r="887" spans="3:12" x14ac:dyDescent="0.3">
      <c r="C887" s="1">
        <v>130</v>
      </c>
      <c r="D887" s="1">
        <v>608</v>
      </c>
      <c r="E887" s="1">
        <v>71</v>
      </c>
      <c r="F887" s="1">
        <v>0</v>
      </c>
      <c r="G887" s="1">
        <v>316</v>
      </c>
      <c r="H887" s="1">
        <v>0</v>
      </c>
      <c r="I887" s="1">
        <v>3</v>
      </c>
      <c r="J887" s="4">
        <v>0</v>
      </c>
      <c r="K887" s="4">
        <v>12</v>
      </c>
      <c r="L887" s="4">
        <v>1</v>
      </c>
    </row>
    <row r="888" spans="3:12" x14ac:dyDescent="0.3">
      <c r="C888" s="1">
        <v>131</v>
      </c>
      <c r="D888" s="1">
        <v>607</v>
      </c>
      <c r="E888" s="1">
        <v>68</v>
      </c>
      <c r="F888" s="1">
        <v>0</v>
      </c>
      <c r="G888" s="1">
        <v>320</v>
      </c>
      <c r="H888" s="1">
        <v>0</v>
      </c>
      <c r="I888" s="1">
        <v>3</v>
      </c>
      <c r="J888" s="4">
        <v>0</v>
      </c>
      <c r="K888" s="4">
        <v>12</v>
      </c>
      <c r="L888" s="4">
        <v>0</v>
      </c>
    </row>
    <row r="889" spans="3:12" x14ac:dyDescent="0.3">
      <c r="C889" s="1">
        <v>132</v>
      </c>
      <c r="D889" s="1">
        <v>606</v>
      </c>
      <c r="E889" s="1">
        <v>66</v>
      </c>
      <c r="F889" s="1">
        <v>0</v>
      </c>
      <c r="G889" s="1">
        <v>323</v>
      </c>
      <c r="H889" s="1">
        <v>0</v>
      </c>
      <c r="I889" s="1">
        <v>4</v>
      </c>
      <c r="J889" s="4">
        <v>0</v>
      </c>
      <c r="K889" s="4">
        <v>12</v>
      </c>
      <c r="L889" s="4">
        <v>1</v>
      </c>
    </row>
    <row r="890" spans="3:12" x14ac:dyDescent="0.3">
      <c r="C890" s="1">
        <v>133</v>
      </c>
      <c r="D890" s="1">
        <v>604</v>
      </c>
      <c r="E890" s="1">
        <v>64</v>
      </c>
      <c r="F890" s="1">
        <v>0</v>
      </c>
      <c r="G890" s="1">
        <v>326</v>
      </c>
      <c r="H890" s="1">
        <v>0</v>
      </c>
      <c r="I890" s="1">
        <v>4</v>
      </c>
      <c r="J890" s="4">
        <v>0</v>
      </c>
      <c r="K890" s="4">
        <v>12</v>
      </c>
      <c r="L890" s="4">
        <v>1</v>
      </c>
    </row>
    <row r="891" spans="3:12" x14ac:dyDescent="0.3">
      <c r="C891" s="1">
        <v>134</v>
      </c>
      <c r="D891" s="1">
        <v>603</v>
      </c>
      <c r="E891" s="1">
        <v>61</v>
      </c>
      <c r="F891" s="1">
        <v>0</v>
      </c>
      <c r="G891" s="1">
        <v>330</v>
      </c>
      <c r="H891" s="1">
        <v>0</v>
      </c>
      <c r="I891" s="1">
        <v>4</v>
      </c>
      <c r="J891" s="4">
        <v>0</v>
      </c>
      <c r="K891" s="4">
        <v>11</v>
      </c>
      <c r="L891" s="4">
        <v>1</v>
      </c>
    </row>
    <row r="892" spans="3:12" x14ac:dyDescent="0.3">
      <c r="C892" s="1">
        <v>135</v>
      </c>
      <c r="D892" s="1">
        <v>602</v>
      </c>
      <c r="E892" s="1">
        <v>59</v>
      </c>
      <c r="F892" s="1">
        <v>0</v>
      </c>
      <c r="G892" s="1">
        <v>334</v>
      </c>
      <c r="H892" s="1">
        <v>0</v>
      </c>
      <c r="I892" s="1">
        <v>4</v>
      </c>
      <c r="J892" s="4">
        <v>0</v>
      </c>
      <c r="K892" s="4">
        <v>11</v>
      </c>
      <c r="L892" s="4">
        <v>1</v>
      </c>
    </row>
    <row r="893" spans="3:12" x14ac:dyDescent="0.3">
      <c r="C893" s="1">
        <v>136</v>
      </c>
      <c r="D893" s="1">
        <v>600</v>
      </c>
      <c r="E893" s="1">
        <v>58</v>
      </c>
      <c r="F893" s="1">
        <v>0</v>
      </c>
      <c r="G893" s="1">
        <v>336</v>
      </c>
      <c r="H893" s="1">
        <v>0</v>
      </c>
      <c r="I893" s="1">
        <v>4</v>
      </c>
      <c r="J893" s="4">
        <v>0</v>
      </c>
      <c r="K893" s="4">
        <v>11</v>
      </c>
      <c r="L893" s="4">
        <v>1</v>
      </c>
    </row>
    <row r="894" spans="3:12" x14ac:dyDescent="0.3">
      <c r="C894" s="1">
        <v>137</v>
      </c>
      <c r="D894" s="1">
        <v>599</v>
      </c>
      <c r="E894" s="1">
        <v>55</v>
      </c>
      <c r="F894" s="1">
        <v>0</v>
      </c>
      <c r="G894" s="1">
        <v>340</v>
      </c>
      <c r="H894" s="1">
        <v>0</v>
      </c>
      <c r="I894" s="1">
        <v>4</v>
      </c>
      <c r="J894" s="4">
        <v>0</v>
      </c>
      <c r="K894" s="4">
        <v>10</v>
      </c>
      <c r="L894" s="4">
        <v>1</v>
      </c>
    </row>
    <row r="895" spans="3:12" x14ac:dyDescent="0.3">
      <c r="C895" s="1">
        <v>138</v>
      </c>
      <c r="D895" s="1">
        <v>598</v>
      </c>
      <c r="E895" s="1">
        <v>55</v>
      </c>
      <c r="F895" s="1">
        <v>0</v>
      </c>
      <c r="G895" s="1">
        <v>342</v>
      </c>
      <c r="H895" s="1">
        <v>0</v>
      </c>
      <c r="I895" s="1">
        <v>4</v>
      </c>
      <c r="J895" s="4">
        <v>0</v>
      </c>
      <c r="K895" s="4">
        <v>10</v>
      </c>
      <c r="L895" s="4">
        <v>1</v>
      </c>
    </row>
    <row r="896" spans="3:12" x14ac:dyDescent="0.3">
      <c r="C896" s="1">
        <v>139</v>
      </c>
      <c r="D896" s="1">
        <v>596</v>
      </c>
      <c r="E896" s="1">
        <v>54</v>
      </c>
      <c r="F896" s="1">
        <v>0</v>
      </c>
      <c r="G896" s="1">
        <v>344</v>
      </c>
      <c r="H896" s="1">
        <v>0</v>
      </c>
      <c r="I896" s="1">
        <v>4</v>
      </c>
      <c r="J896" s="4">
        <v>0</v>
      </c>
      <c r="K896" s="4">
        <v>10</v>
      </c>
      <c r="L896" s="4">
        <v>0</v>
      </c>
    </row>
    <row r="897" spans="3:12" x14ac:dyDescent="0.3">
      <c r="C897" s="1">
        <v>140</v>
      </c>
      <c r="D897" s="1">
        <v>595</v>
      </c>
      <c r="E897" s="1">
        <v>52</v>
      </c>
      <c r="F897" s="1">
        <v>0</v>
      </c>
      <c r="G897" s="1">
        <v>348</v>
      </c>
      <c r="H897" s="1">
        <v>0</v>
      </c>
      <c r="I897" s="1">
        <v>4</v>
      </c>
      <c r="J897" s="4">
        <v>0</v>
      </c>
      <c r="K897" s="4">
        <v>9</v>
      </c>
      <c r="L897" s="4">
        <v>0</v>
      </c>
    </row>
    <row r="898" spans="3:12" x14ac:dyDescent="0.3">
      <c r="C898" s="1">
        <v>141</v>
      </c>
      <c r="D898" s="1">
        <v>594</v>
      </c>
      <c r="E898" s="1">
        <v>50</v>
      </c>
      <c r="F898" s="1">
        <v>0</v>
      </c>
      <c r="G898" s="1">
        <v>351</v>
      </c>
      <c r="H898" s="1">
        <v>0</v>
      </c>
      <c r="I898" s="1">
        <v>4</v>
      </c>
      <c r="J898" s="4">
        <v>0</v>
      </c>
      <c r="K898" s="4">
        <v>9</v>
      </c>
      <c r="L898" s="4">
        <v>0</v>
      </c>
    </row>
    <row r="899" spans="3:12" x14ac:dyDescent="0.3">
      <c r="C899" s="1">
        <v>142</v>
      </c>
      <c r="D899" s="1">
        <v>593</v>
      </c>
      <c r="E899" s="1">
        <v>47</v>
      </c>
      <c r="F899" s="1">
        <v>0</v>
      </c>
      <c r="G899" s="1">
        <v>354</v>
      </c>
      <c r="H899" s="1">
        <v>0</v>
      </c>
      <c r="I899" s="1">
        <v>4</v>
      </c>
      <c r="J899" s="4">
        <v>0</v>
      </c>
      <c r="K899" s="4">
        <v>7</v>
      </c>
      <c r="L899" s="4">
        <v>0</v>
      </c>
    </row>
    <row r="900" spans="3:12" x14ac:dyDescent="0.3">
      <c r="C900" s="1">
        <v>143</v>
      </c>
      <c r="D900" s="1">
        <v>592</v>
      </c>
      <c r="E900" s="1">
        <v>45</v>
      </c>
      <c r="F900" s="1">
        <v>0</v>
      </c>
      <c r="G900" s="1">
        <v>357</v>
      </c>
      <c r="H900" s="1">
        <v>0</v>
      </c>
      <c r="I900" s="1">
        <v>4</v>
      </c>
      <c r="J900" s="4">
        <v>0</v>
      </c>
      <c r="K900" s="4">
        <v>7</v>
      </c>
      <c r="L900" s="4">
        <v>0</v>
      </c>
    </row>
    <row r="901" spans="3:12" x14ac:dyDescent="0.3">
      <c r="C901" s="1">
        <v>144</v>
      </c>
      <c r="D901" s="1">
        <v>591</v>
      </c>
      <c r="E901" s="1">
        <v>44</v>
      </c>
      <c r="F901" s="1">
        <v>0</v>
      </c>
      <c r="G901" s="1">
        <v>359</v>
      </c>
      <c r="H901" s="1">
        <v>0</v>
      </c>
      <c r="I901" s="1">
        <v>4</v>
      </c>
      <c r="J901" s="4">
        <v>0</v>
      </c>
      <c r="K901" s="4">
        <v>6</v>
      </c>
      <c r="L901" s="4">
        <v>0</v>
      </c>
    </row>
    <row r="902" spans="3:12" x14ac:dyDescent="0.3">
      <c r="C902" s="1">
        <v>145</v>
      </c>
      <c r="D902" s="1">
        <v>591</v>
      </c>
      <c r="E902" s="1">
        <v>41</v>
      </c>
      <c r="F902" s="1">
        <v>0</v>
      </c>
      <c r="G902" s="1">
        <v>362</v>
      </c>
      <c r="H902" s="1">
        <v>0</v>
      </c>
      <c r="I902" s="1">
        <v>4</v>
      </c>
      <c r="J902" s="4">
        <v>0</v>
      </c>
      <c r="K902" s="4">
        <v>6</v>
      </c>
      <c r="L902" s="4">
        <v>0</v>
      </c>
    </row>
    <row r="903" spans="3:12" x14ac:dyDescent="0.3">
      <c r="C903" s="1">
        <v>146</v>
      </c>
      <c r="D903" s="1">
        <v>590</v>
      </c>
      <c r="E903" s="1">
        <v>38</v>
      </c>
      <c r="F903" s="1">
        <v>0</v>
      </c>
      <c r="G903" s="1">
        <v>366</v>
      </c>
      <c r="H903" s="1">
        <v>0</v>
      </c>
      <c r="I903" s="1">
        <v>4</v>
      </c>
      <c r="J903" s="4">
        <v>0</v>
      </c>
      <c r="K903" s="4">
        <v>6</v>
      </c>
      <c r="L903" s="4">
        <v>0</v>
      </c>
    </row>
    <row r="904" spans="3:12" x14ac:dyDescent="0.3">
      <c r="C904" s="1">
        <v>147</v>
      </c>
      <c r="D904" s="1">
        <v>589</v>
      </c>
      <c r="E904" s="1">
        <v>36</v>
      </c>
      <c r="F904" s="1">
        <v>0</v>
      </c>
      <c r="G904" s="1">
        <v>369</v>
      </c>
      <c r="H904" s="1">
        <v>0</v>
      </c>
      <c r="I904" s="1">
        <v>4</v>
      </c>
      <c r="J904" s="4">
        <v>0</v>
      </c>
      <c r="K904" s="4">
        <v>6</v>
      </c>
      <c r="L904" s="4">
        <v>0</v>
      </c>
    </row>
    <row r="905" spans="3:12" x14ac:dyDescent="0.3">
      <c r="C905" s="1">
        <v>148</v>
      </c>
      <c r="D905" s="1">
        <v>588</v>
      </c>
      <c r="E905" s="1">
        <v>34</v>
      </c>
      <c r="F905" s="1">
        <v>0</v>
      </c>
      <c r="G905" s="1">
        <v>372</v>
      </c>
      <c r="H905" s="1">
        <v>0</v>
      </c>
      <c r="I905" s="1">
        <v>4</v>
      </c>
      <c r="J905" s="4">
        <v>0</v>
      </c>
      <c r="K905" s="4">
        <v>5</v>
      </c>
      <c r="L905" s="4">
        <v>0</v>
      </c>
    </row>
    <row r="906" spans="3:12" x14ac:dyDescent="0.3">
      <c r="C906" s="1">
        <v>149</v>
      </c>
      <c r="D906" s="1">
        <v>587</v>
      </c>
      <c r="E906" s="1">
        <v>33</v>
      </c>
      <c r="F906" s="1">
        <v>0</v>
      </c>
      <c r="G906" s="1">
        <v>374</v>
      </c>
      <c r="H906" s="1">
        <v>0</v>
      </c>
      <c r="I906" s="1">
        <v>4</v>
      </c>
      <c r="J906" s="4">
        <v>0</v>
      </c>
      <c r="K906" s="4">
        <v>5</v>
      </c>
      <c r="L906" s="4">
        <v>0</v>
      </c>
    </row>
    <row r="907" spans="3:12" x14ac:dyDescent="0.3">
      <c r="C907" s="1">
        <v>150</v>
      </c>
      <c r="D907" s="1">
        <v>586</v>
      </c>
      <c r="E907" s="1">
        <v>33</v>
      </c>
      <c r="F907" s="1">
        <v>0</v>
      </c>
      <c r="G907" s="1">
        <v>375</v>
      </c>
      <c r="H907" s="1">
        <v>0</v>
      </c>
      <c r="I907" s="1">
        <v>4</v>
      </c>
      <c r="J907" s="4">
        <v>0</v>
      </c>
      <c r="K907" s="4">
        <v>5</v>
      </c>
      <c r="L907" s="4">
        <v>0</v>
      </c>
    </row>
    <row r="908" spans="3:12" x14ac:dyDescent="0.3">
      <c r="C908" s="1">
        <v>151</v>
      </c>
      <c r="D908" s="1">
        <v>586</v>
      </c>
      <c r="E908" s="1">
        <v>31</v>
      </c>
      <c r="F908" s="1">
        <v>0</v>
      </c>
      <c r="G908" s="1">
        <v>377</v>
      </c>
      <c r="H908" s="1">
        <v>0</v>
      </c>
      <c r="I908" s="1">
        <v>4</v>
      </c>
      <c r="J908" s="4">
        <v>0</v>
      </c>
      <c r="K908" s="4">
        <v>5</v>
      </c>
      <c r="L908" s="4">
        <v>0</v>
      </c>
    </row>
    <row r="909" spans="3:12" x14ac:dyDescent="0.3">
      <c r="C909" s="1">
        <v>152</v>
      </c>
      <c r="D909" s="1">
        <v>585</v>
      </c>
      <c r="E909" s="1">
        <v>29</v>
      </c>
      <c r="F909" s="1">
        <v>0</v>
      </c>
      <c r="G909" s="1">
        <v>380</v>
      </c>
      <c r="H909" s="1">
        <v>0</v>
      </c>
      <c r="I909" s="1">
        <v>4</v>
      </c>
      <c r="J909" s="4">
        <v>0</v>
      </c>
      <c r="K909" s="4">
        <v>5</v>
      </c>
      <c r="L909" s="4">
        <v>0</v>
      </c>
    </row>
    <row r="910" spans="3:12" x14ac:dyDescent="0.3">
      <c r="C910" s="1">
        <v>153</v>
      </c>
      <c r="D910" s="1">
        <v>585</v>
      </c>
      <c r="E910" s="1">
        <v>28</v>
      </c>
      <c r="F910" s="1">
        <v>0</v>
      </c>
      <c r="G910" s="1">
        <v>382</v>
      </c>
      <c r="H910" s="1">
        <v>0</v>
      </c>
      <c r="I910" s="1">
        <v>4</v>
      </c>
      <c r="J910" s="4">
        <v>0</v>
      </c>
      <c r="K910" s="4">
        <v>5</v>
      </c>
      <c r="L910" s="4">
        <v>0</v>
      </c>
    </row>
    <row r="911" spans="3:12" x14ac:dyDescent="0.3">
      <c r="C911" s="1">
        <v>154</v>
      </c>
      <c r="D911" s="1">
        <v>584</v>
      </c>
      <c r="E911" s="1">
        <v>26</v>
      </c>
      <c r="F911" s="1">
        <v>0</v>
      </c>
      <c r="G911" s="1">
        <v>383</v>
      </c>
      <c r="H911" s="1">
        <v>0</v>
      </c>
      <c r="I911" s="1">
        <v>4</v>
      </c>
      <c r="J911" s="4">
        <v>0</v>
      </c>
      <c r="K911" s="4">
        <v>5</v>
      </c>
      <c r="L911" s="4">
        <v>0</v>
      </c>
    </row>
    <row r="912" spans="3:12" x14ac:dyDescent="0.3">
      <c r="C912" s="1">
        <v>155</v>
      </c>
      <c r="D912" s="1">
        <v>584</v>
      </c>
      <c r="E912" s="1">
        <v>26</v>
      </c>
      <c r="F912" s="1">
        <v>0</v>
      </c>
      <c r="G912" s="1">
        <v>384</v>
      </c>
      <c r="H912" s="1">
        <v>0</v>
      </c>
      <c r="I912" s="1">
        <v>4</v>
      </c>
      <c r="J912" s="4">
        <v>0</v>
      </c>
      <c r="K912" s="4">
        <v>5</v>
      </c>
      <c r="L912" s="4">
        <v>0</v>
      </c>
    </row>
    <row r="913" spans="3:12" x14ac:dyDescent="0.3">
      <c r="C913" s="1">
        <v>156</v>
      </c>
      <c r="D913" s="1">
        <v>583</v>
      </c>
      <c r="E913" s="1">
        <v>25</v>
      </c>
      <c r="F913" s="1">
        <v>0</v>
      </c>
      <c r="G913" s="1">
        <v>385</v>
      </c>
      <c r="H913" s="1">
        <v>0</v>
      </c>
      <c r="I913" s="1">
        <v>4</v>
      </c>
      <c r="J913" s="4">
        <v>0</v>
      </c>
      <c r="K913" s="4">
        <v>5</v>
      </c>
      <c r="L913" s="4">
        <v>0</v>
      </c>
    </row>
    <row r="914" spans="3:12" x14ac:dyDescent="0.3">
      <c r="C914" s="1">
        <v>157</v>
      </c>
      <c r="D914" s="1">
        <v>582</v>
      </c>
      <c r="E914" s="1">
        <v>25</v>
      </c>
      <c r="F914" s="1">
        <v>0</v>
      </c>
      <c r="G914" s="1">
        <v>387</v>
      </c>
      <c r="H914" s="1">
        <v>0</v>
      </c>
      <c r="I914" s="1">
        <v>4</v>
      </c>
      <c r="J914" s="4">
        <v>0</v>
      </c>
      <c r="K914" s="4">
        <v>4</v>
      </c>
      <c r="L914" s="4">
        <v>0</v>
      </c>
    </row>
    <row r="915" spans="3:12" x14ac:dyDescent="0.3">
      <c r="C915" s="1">
        <v>158</v>
      </c>
      <c r="D915" s="1">
        <v>582</v>
      </c>
      <c r="E915" s="1">
        <v>24</v>
      </c>
      <c r="F915" s="1">
        <v>0</v>
      </c>
      <c r="G915" s="1">
        <v>388</v>
      </c>
      <c r="H915" s="1">
        <v>0</v>
      </c>
      <c r="I915" s="1">
        <v>5</v>
      </c>
      <c r="J915" s="4">
        <v>0</v>
      </c>
      <c r="K915" s="4">
        <v>4</v>
      </c>
      <c r="L915" s="4">
        <v>0</v>
      </c>
    </row>
    <row r="916" spans="3:12" x14ac:dyDescent="0.3">
      <c r="C916" s="1">
        <v>159</v>
      </c>
      <c r="D916" s="1">
        <v>581</v>
      </c>
      <c r="E916" s="1">
        <v>22</v>
      </c>
      <c r="F916" s="1">
        <v>0</v>
      </c>
      <c r="G916" s="1">
        <v>390</v>
      </c>
      <c r="H916" s="1">
        <v>0</v>
      </c>
      <c r="I916" s="1">
        <v>5</v>
      </c>
      <c r="J916" s="4">
        <v>0</v>
      </c>
      <c r="K916" s="4">
        <v>4</v>
      </c>
      <c r="L916" s="4">
        <v>0</v>
      </c>
    </row>
    <row r="917" spans="3:12" x14ac:dyDescent="0.3">
      <c r="C917" s="1">
        <v>160</v>
      </c>
      <c r="D917" s="1">
        <v>581</v>
      </c>
      <c r="E917" s="1">
        <v>21</v>
      </c>
      <c r="F917" s="1">
        <v>0</v>
      </c>
      <c r="G917" s="1">
        <v>392</v>
      </c>
      <c r="H917" s="1">
        <v>0</v>
      </c>
      <c r="I917" s="1">
        <v>5</v>
      </c>
      <c r="J917" s="4">
        <v>0</v>
      </c>
      <c r="K917" s="4">
        <v>3</v>
      </c>
      <c r="L917" s="4">
        <v>0</v>
      </c>
    </row>
    <row r="918" spans="3:12" x14ac:dyDescent="0.3">
      <c r="C918" s="1">
        <v>161</v>
      </c>
      <c r="D918" s="1">
        <v>581</v>
      </c>
      <c r="E918" s="1">
        <v>20</v>
      </c>
      <c r="F918" s="1">
        <v>0</v>
      </c>
      <c r="G918" s="1">
        <v>393</v>
      </c>
      <c r="H918" s="1">
        <v>0</v>
      </c>
      <c r="I918" s="1">
        <v>5</v>
      </c>
      <c r="J918" s="4">
        <v>0</v>
      </c>
      <c r="K918" s="4">
        <v>3</v>
      </c>
      <c r="L918" s="4">
        <v>0</v>
      </c>
    </row>
    <row r="919" spans="3:12" x14ac:dyDescent="0.3">
      <c r="C919" s="1">
        <v>162</v>
      </c>
      <c r="D919" s="1">
        <v>580</v>
      </c>
      <c r="E919" s="1">
        <v>19</v>
      </c>
      <c r="F919" s="1">
        <v>0</v>
      </c>
      <c r="G919" s="1">
        <v>394</v>
      </c>
      <c r="H919" s="1">
        <v>0</v>
      </c>
      <c r="I919" s="1">
        <v>5</v>
      </c>
      <c r="J919" s="4">
        <v>0</v>
      </c>
      <c r="K919" s="4">
        <v>3</v>
      </c>
      <c r="L919" s="4">
        <v>0</v>
      </c>
    </row>
    <row r="920" spans="3:12" x14ac:dyDescent="0.3">
      <c r="C920" s="1">
        <v>163</v>
      </c>
      <c r="D920" s="1">
        <v>580</v>
      </c>
      <c r="E920" s="1">
        <v>18</v>
      </c>
      <c r="F920" s="1">
        <v>0</v>
      </c>
      <c r="G920" s="1">
        <v>395</v>
      </c>
      <c r="H920" s="1">
        <v>0</v>
      </c>
      <c r="I920" s="1">
        <v>5</v>
      </c>
      <c r="J920" s="4">
        <v>0</v>
      </c>
      <c r="K920" s="4">
        <v>3</v>
      </c>
      <c r="L920" s="4">
        <v>0</v>
      </c>
    </row>
    <row r="921" spans="3:12" x14ac:dyDescent="0.3">
      <c r="C921" s="1">
        <v>164</v>
      </c>
      <c r="D921" s="1">
        <v>580</v>
      </c>
      <c r="E921" s="1">
        <v>17</v>
      </c>
      <c r="F921" s="1">
        <v>0</v>
      </c>
      <c r="G921" s="1">
        <v>397</v>
      </c>
      <c r="H921" s="1">
        <v>0</v>
      </c>
      <c r="I921" s="1">
        <v>5</v>
      </c>
      <c r="J921" s="4">
        <v>0</v>
      </c>
      <c r="K921" s="4">
        <v>3</v>
      </c>
      <c r="L921" s="4">
        <v>0</v>
      </c>
    </row>
    <row r="922" spans="3:12" x14ac:dyDescent="0.3">
      <c r="C922" s="1">
        <v>165</v>
      </c>
      <c r="D922" s="1">
        <v>580</v>
      </c>
      <c r="E922" s="1">
        <v>16</v>
      </c>
      <c r="F922" s="1">
        <v>0</v>
      </c>
      <c r="G922" s="1">
        <v>398</v>
      </c>
      <c r="H922" s="1">
        <v>0</v>
      </c>
      <c r="I922" s="1">
        <v>5</v>
      </c>
      <c r="J922" s="4">
        <v>0</v>
      </c>
      <c r="K922" s="4">
        <v>3</v>
      </c>
      <c r="L922" s="4">
        <v>0</v>
      </c>
    </row>
    <row r="923" spans="3:12" x14ac:dyDescent="0.3">
      <c r="C923" s="1">
        <v>166</v>
      </c>
      <c r="D923" s="1">
        <v>579</v>
      </c>
      <c r="E923" s="1">
        <v>16</v>
      </c>
      <c r="F923" s="1">
        <v>0</v>
      </c>
      <c r="G923" s="1">
        <v>398</v>
      </c>
      <c r="H923" s="1">
        <v>0</v>
      </c>
      <c r="I923" s="1">
        <v>5</v>
      </c>
      <c r="J923" s="4">
        <v>0</v>
      </c>
      <c r="K923" s="4">
        <v>3</v>
      </c>
      <c r="L923" s="4">
        <v>0</v>
      </c>
    </row>
    <row r="924" spans="3:12" x14ac:dyDescent="0.3">
      <c r="C924" s="1">
        <v>167</v>
      </c>
      <c r="D924" s="1">
        <v>579</v>
      </c>
      <c r="E924" s="1">
        <v>16</v>
      </c>
      <c r="F924" s="1">
        <v>0</v>
      </c>
      <c r="G924" s="1">
        <v>399</v>
      </c>
      <c r="H924" s="1">
        <v>0</v>
      </c>
      <c r="I924" s="1">
        <v>5</v>
      </c>
      <c r="J924" s="4">
        <v>0</v>
      </c>
      <c r="K924" s="4">
        <v>3</v>
      </c>
      <c r="L924" s="4">
        <v>0</v>
      </c>
    </row>
    <row r="925" spans="3:12" x14ac:dyDescent="0.3">
      <c r="C925" s="1">
        <v>168</v>
      </c>
      <c r="D925" s="1">
        <v>579</v>
      </c>
      <c r="E925" s="1">
        <v>15</v>
      </c>
      <c r="F925" s="1">
        <v>0</v>
      </c>
      <c r="G925" s="1">
        <v>400</v>
      </c>
      <c r="H925" s="1">
        <v>0</v>
      </c>
      <c r="I925" s="1">
        <v>5</v>
      </c>
      <c r="J925" s="4">
        <v>0</v>
      </c>
      <c r="K925" s="4">
        <v>3</v>
      </c>
      <c r="L925" s="4">
        <v>0</v>
      </c>
    </row>
    <row r="926" spans="3:12" x14ac:dyDescent="0.3">
      <c r="C926" s="1">
        <v>169</v>
      </c>
      <c r="D926" s="1">
        <v>579</v>
      </c>
      <c r="E926" s="1">
        <v>14</v>
      </c>
      <c r="F926" s="1">
        <v>0</v>
      </c>
      <c r="G926" s="1">
        <v>401</v>
      </c>
      <c r="H926" s="1">
        <v>0</v>
      </c>
      <c r="I926" s="1">
        <v>5</v>
      </c>
      <c r="J926" s="4">
        <v>0</v>
      </c>
      <c r="K926" s="4">
        <v>2</v>
      </c>
      <c r="L926" s="4">
        <v>0</v>
      </c>
    </row>
    <row r="927" spans="3:12" x14ac:dyDescent="0.3">
      <c r="C927" s="1">
        <v>170</v>
      </c>
      <c r="D927" s="1">
        <v>578</v>
      </c>
      <c r="E927" s="1">
        <v>13</v>
      </c>
      <c r="F927" s="1">
        <v>0</v>
      </c>
      <c r="G927" s="1">
        <v>402</v>
      </c>
      <c r="H927" s="1">
        <v>0</v>
      </c>
      <c r="I927" s="1">
        <v>5</v>
      </c>
      <c r="J927" s="4">
        <v>0</v>
      </c>
      <c r="K927" s="4">
        <v>2</v>
      </c>
      <c r="L927" s="4">
        <v>0</v>
      </c>
    </row>
    <row r="928" spans="3:12" x14ac:dyDescent="0.3">
      <c r="C928" s="1">
        <v>171</v>
      </c>
      <c r="D928" s="1">
        <v>578</v>
      </c>
      <c r="E928" s="1">
        <v>12</v>
      </c>
      <c r="F928" s="1">
        <v>0</v>
      </c>
      <c r="G928" s="1">
        <v>403</v>
      </c>
      <c r="H928" s="1">
        <v>0</v>
      </c>
      <c r="I928" s="1">
        <v>5</v>
      </c>
      <c r="J928" s="4">
        <v>0</v>
      </c>
      <c r="K928" s="4">
        <v>2</v>
      </c>
      <c r="L928" s="4">
        <v>0</v>
      </c>
    </row>
    <row r="929" spans="3:12" x14ac:dyDescent="0.3">
      <c r="C929" s="1">
        <v>172</v>
      </c>
      <c r="D929" s="1">
        <v>578</v>
      </c>
      <c r="E929" s="1">
        <v>12</v>
      </c>
      <c r="F929" s="1">
        <v>0</v>
      </c>
      <c r="G929" s="1">
        <v>404</v>
      </c>
      <c r="H929" s="1">
        <v>0</v>
      </c>
      <c r="I929" s="1">
        <v>5</v>
      </c>
      <c r="J929" s="4">
        <v>0</v>
      </c>
      <c r="K929" s="4">
        <v>2</v>
      </c>
      <c r="L929" s="4">
        <v>0</v>
      </c>
    </row>
    <row r="930" spans="3:12" x14ac:dyDescent="0.3">
      <c r="C930" s="1">
        <v>173</v>
      </c>
      <c r="D930" s="1">
        <v>578</v>
      </c>
      <c r="E930" s="1">
        <v>11</v>
      </c>
      <c r="F930" s="1">
        <v>0</v>
      </c>
      <c r="G930" s="1">
        <v>405</v>
      </c>
      <c r="H930" s="1">
        <v>0</v>
      </c>
      <c r="I930" s="1">
        <v>5</v>
      </c>
      <c r="J930" s="4">
        <v>0</v>
      </c>
      <c r="K930" s="4">
        <v>2</v>
      </c>
      <c r="L930" s="4">
        <v>0</v>
      </c>
    </row>
    <row r="931" spans="3:12" x14ac:dyDescent="0.3">
      <c r="C931" s="1">
        <v>174</v>
      </c>
      <c r="D931" s="1">
        <v>577</v>
      </c>
      <c r="E931" s="1">
        <v>11</v>
      </c>
      <c r="F931" s="1">
        <v>0</v>
      </c>
      <c r="G931" s="1">
        <v>405</v>
      </c>
      <c r="H931" s="1">
        <v>0</v>
      </c>
      <c r="I931" s="1">
        <v>5</v>
      </c>
      <c r="J931" s="4">
        <v>0</v>
      </c>
      <c r="K931" s="4">
        <v>2</v>
      </c>
      <c r="L931" s="4">
        <v>0</v>
      </c>
    </row>
    <row r="932" spans="3:12" x14ac:dyDescent="0.3">
      <c r="C932" s="1">
        <v>175</v>
      </c>
      <c r="D932" s="1">
        <v>577</v>
      </c>
      <c r="E932" s="1">
        <v>10</v>
      </c>
      <c r="F932" s="1">
        <v>0</v>
      </c>
      <c r="G932" s="1">
        <v>406</v>
      </c>
      <c r="H932" s="1">
        <v>0</v>
      </c>
      <c r="I932" s="1">
        <v>5</v>
      </c>
      <c r="J932" s="4">
        <v>0</v>
      </c>
      <c r="K932" s="4">
        <v>1</v>
      </c>
      <c r="L932" s="4">
        <v>0</v>
      </c>
    </row>
    <row r="933" spans="3:12" x14ac:dyDescent="0.3">
      <c r="C933" s="1">
        <v>176</v>
      </c>
      <c r="D933" s="1">
        <v>577</v>
      </c>
      <c r="E933" s="1">
        <v>9</v>
      </c>
      <c r="F933" s="1">
        <v>0</v>
      </c>
      <c r="G933" s="1">
        <v>407</v>
      </c>
      <c r="H933" s="1">
        <v>0</v>
      </c>
      <c r="I933" s="1">
        <v>5</v>
      </c>
      <c r="J933" s="4">
        <v>0</v>
      </c>
      <c r="K933" s="4">
        <v>1</v>
      </c>
      <c r="L933" s="4">
        <v>0</v>
      </c>
    </row>
    <row r="934" spans="3:12" x14ac:dyDescent="0.3">
      <c r="C934" s="1">
        <v>177</v>
      </c>
      <c r="D934" s="1">
        <v>577</v>
      </c>
      <c r="E934" s="1">
        <v>9</v>
      </c>
      <c r="F934" s="1">
        <v>0</v>
      </c>
      <c r="G934" s="1">
        <v>408</v>
      </c>
      <c r="H934" s="1">
        <v>0</v>
      </c>
      <c r="I934" s="1">
        <v>5</v>
      </c>
      <c r="J934" s="4">
        <v>0</v>
      </c>
      <c r="K934" s="4">
        <v>1</v>
      </c>
      <c r="L934" s="4">
        <v>0</v>
      </c>
    </row>
    <row r="935" spans="3:12" x14ac:dyDescent="0.3">
      <c r="C935" s="1">
        <v>178</v>
      </c>
      <c r="D935" s="1">
        <v>577</v>
      </c>
      <c r="E935" s="1">
        <v>8</v>
      </c>
      <c r="F935" s="1">
        <v>0</v>
      </c>
      <c r="G935" s="1">
        <v>409</v>
      </c>
      <c r="H935" s="1">
        <v>0</v>
      </c>
      <c r="I935" s="1">
        <v>5</v>
      </c>
      <c r="J935" s="4">
        <v>0</v>
      </c>
      <c r="K935" s="4">
        <v>1</v>
      </c>
      <c r="L935" s="4">
        <v>0</v>
      </c>
    </row>
    <row r="936" spans="3:12" x14ac:dyDescent="0.3">
      <c r="C936" s="1">
        <v>179</v>
      </c>
      <c r="D936" s="1">
        <v>577</v>
      </c>
      <c r="E936" s="1">
        <v>8</v>
      </c>
      <c r="F936" s="1">
        <v>0</v>
      </c>
      <c r="G936" s="1">
        <v>409</v>
      </c>
      <c r="H936" s="1">
        <v>0</v>
      </c>
      <c r="I936" s="1">
        <v>5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576</v>
      </c>
      <c r="E937" s="1">
        <v>7</v>
      </c>
      <c r="F937" s="1">
        <v>0</v>
      </c>
      <c r="G937" s="1">
        <v>410</v>
      </c>
      <c r="H937" s="1">
        <v>0</v>
      </c>
      <c r="I937" s="1">
        <v>5</v>
      </c>
      <c r="J937" s="4">
        <v>0</v>
      </c>
      <c r="K937" s="4">
        <v>1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8</v>
      </c>
      <c r="E947" s="1">
        <v>1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98</v>
      </c>
      <c r="E948" s="1">
        <v>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98</v>
      </c>
      <c r="E949" s="1">
        <v>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98</v>
      </c>
      <c r="E950" s="1">
        <v>1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98</v>
      </c>
      <c r="E951" s="1">
        <v>1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98</v>
      </c>
      <c r="E952" s="1">
        <v>1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97</v>
      </c>
      <c r="E953" s="1">
        <v>2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97</v>
      </c>
      <c r="E954" s="1">
        <v>2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0</v>
      </c>
      <c r="L954" s="4">
        <v>0</v>
      </c>
    </row>
    <row r="955" spans="3:12" x14ac:dyDescent="0.3">
      <c r="C955" s="1">
        <v>12</v>
      </c>
      <c r="D955" s="1">
        <v>2797</v>
      </c>
      <c r="E955" s="1">
        <v>2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0</v>
      </c>
      <c r="L955" s="4">
        <v>0</v>
      </c>
    </row>
    <row r="956" spans="3:12" x14ac:dyDescent="0.3">
      <c r="C956" s="1">
        <v>13</v>
      </c>
      <c r="D956" s="1">
        <v>2797</v>
      </c>
      <c r="E956" s="1">
        <v>2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0</v>
      </c>
      <c r="L956" s="4">
        <v>0</v>
      </c>
    </row>
    <row r="957" spans="3:12" x14ac:dyDescent="0.3">
      <c r="C957" s="1">
        <v>14</v>
      </c>
      <c r="D957" s="1">
        <v>2796</v>
      </c>
      <c r="E957" s="1">
        <v>3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0</v>
      </c>
      <c r="L957" s="4">
        <v>0</v>
      </c>
    </row>
    <row r="958" spans="3:12" x14ac:dyDescent="0.3">
      <c r="C958" s="1">
        <v>15</v>
      </c>
      <c r="D958" s="1">
        <v>2795</v>
      </c>
      <c r="E958" s="1">
        <v>4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0</v>
      </c>
      <c r="L958" s="4">
        <v>0</v>
      </c>
    </row>
    <row r="959" spans="3:12" x14ac:dyDescent="0.3">
      <c r="C959" s="1">
        <v>16</v>
      </c>
      <c r="D959" s="1">
        <v>2794</v>
      </c>
      <c r="E959" s="1">
        <v>5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0</v>
      </c>
      <c r="L959" s="4">
        <v>0</v>
      </c>
    </row>
    <row r="960" spans="3:12" x14ac:dyDescent="0.3">
      <c r="C960" s="1">
        <v>17</v>
      </c>
      <c r="D960" s="1">
        <v>2793</v>
      </c>
      <c r="E960" s="1">
        <v>6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0</v>
      </c>
      <c r="L960" s="4">
        <v>0</v>
      </c>
    </row>
    <row r="961" spans="3:12" x14ac:dyDescent="0.3">
      <c r="C961" s="1">
        <v>18</v>
      </c>
      <c r="D961" s="1">
        <v>2792</v>
      </c>
      <c r="E961" s="1">
        <v>7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0</v>
      </c>
      <c r="L961" s="4">
        <v>0</v>
      </c>
    </row>
    <row r="962" spans="3:12" x14ac:dyDescent="0.3">
      <c r="C962" s="1">
        <v>19</v>
      </c>
      <c r="D962" s="1">
        <v>2791</v>
      </c>
      <c r="E962" s="1">
        <v>8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0</v>
      </c>
      <c r="L962" s="4">
        <v>0</v>
      </c>
    </row>
    <row r="963" spans="3:12" x14ac:dyDescent="0.3">
      <c r="C963" s="1">
        <v>20</v>
      </c>
      <c r="D963" s="1">
        <v>2789</v>
      </c>
      <c r="E963" s="1">
        <v>9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0</v>
      </c>
      <c r="L963" s="4">
        <v>0</v>
      </c>
    </row>
    <row r="964" spans="3:12" x14ac:dyDescent="0.3">
      <c r="C964" s="1">
        <v>21</v>
      </c>
      <c r="D964" s="1">
        <v>2788</v>
      </c>
      <c r="E964" s="1">
        <v>11</v>
      </c>
      <c r="F964" s="1">
        <v>0</v>
      </c>
      <c r="G964" s="1">
        <v>0</v>
      </c>
      <c r="H964" s="1">
        <v>0</v>
      </c>
      <c r="I964" s="1">
        <v>0</v>
      </c>
      <c r="J964" s="4">
        <v>0</v>
      </c>
      <c r="K964" s="4">
        <v>0</v>
      </c>
      <c r="L964" s="4">
        <v>0</v>
      </c>
    </row>
    <row r="965" spans="3:12" x14ac:dyDescent="0.3">
      <c r="C965" s="1">
        <v>22</v>
      </c>
      <c r="D965" s="1">
        <v>2786</v>
      </c>
      <c r="E965" s="1">
        <v>12</v>
      </c>
      <c r="F965" s="1">
        <v>0</v>
      </c>
      <c r="G965" s="1">
        <v>0</v>
      </c>
      <c r="H965" s="1">
        <v>0</v>
      </c>
      <c r="I965" s="1">
        <v>0</v>
      </c>
      <c r="J965" s="4">
        <v>0</v>
      </c>
      <c r="K965" s="4">
        <v>0</v>
      </c>
      <c r="L965" s="4">
        <v>0</v>
      </c>
    </row>
    <row r="966" spans="3:12" x14ac:dyDescent="0.3">
      <c r="C966" s="1">
        <v>23</v>
      </c>
      <c r="D966" s="1">
        <v>2785</v>
      </c>
      <c r="E966" s="1">
        <v>14</v>
      </c>
      <c r="F966" s="1">
        <v>0</v>
      </c>
      <c r="G966" s="1">
        <v>0</v>
      </c>
      <c r="H966" s="1">
        <v>0</v>
      </c>
      <c r="I966" s="1">
        <v>0</v>
      </c>
      <c r="J966" s="4">
        <v>0</v>
      </c>
      <c r="K966" s="4">
        <v>1</v>
      </c>
      <c r="L966" s="4">
        <v>0</v>
      </c>
    </row>
    <row r="967" spans="3:12" x14ac:dyDescent="0.3">
      <c r="C967" s="1">
        <v>24</v>
      </c>
      <c r="D967" s="1">
        <v>2782</v>
      </c>
      <c r="E967" s="1">
        <v>16</v>
      </c>
      <c r="F967" s="1">
        <v>0</v>
      </c>
      <c r="G967" s="1">
        <v>0</v>
      </c>
      <c r="H967" s="1">
        <v>0</v>
      </c>
      <c r="I967" s="1">
        <v>0</v>
      </c>
      <c r="J967" s="4">
        <v>0</v>
      </c>
      <c r="K967" s="4">
        <v>1</v>
      </c>
      <c r="L967" s="4">
        <v>0</v>
      </c>
    </row>
    <row r="968" spans="3:12" x14ac:dyDescent="0.3">
      <c r="C968" s="1">
        <v>25</v>
      </c>
      <c r="D968" s="1">
        <v>2780</v>
      </c>
      <c r="E968" s="1">
        <v>19</v>
      </c>
      <c r="F968" s="1">
        <v>0</v>
      </c>
      <c r="G968" s="1">
        <v>0</v>
      </c>
      <c r="H968" s="1">
        <v>0</v>
      </c>
      <c r="I968" s="1">
        <v>0</v>
      </c>
      <c r="J968" s="4">
        <v>0</v>
      </c>
      <c r="K968" s="4">
        <v>1</v>
      </c>
      <c r="L968" s="4">
        <v>0</v>
      </c>
    </row>
    <row r="969" spans="3:12" x14ac:dyDescent="0.3">
      <c r="C969" s="1">
        <v>26</v>
      </c>
      <c r="D969" s="1">
        <v>2776</v>
      </c>
      <c r="E969" s="1">
        <v>22</v>
      </c>
      <c r="F969" s="1">
        <v>0</v>
      </c>
      <c r="G969" s="1">
        <v>0</v>
      </c>
      <c r="H969" s="1">
        <v>0</v>
      </c>
      <c r="I969" s="1">
        <v>0</v>
      </c>
      <c r="J969" s="4">
        <v>0</v>
      </c>
      <c r="K969" s="4">
        <v>1</v>
      </c>
      <c r="L969" s="4">
        <v>0</v>
      </c>
    </row>
    <row r="970" spans="3:12" x14ac:dyDescent="0.3">
      <c r="C970" s="1">
        <v>27</v>
      </c>
      <c r="D970" s="1">
        <v>2771</v>
      </c>
      <c r="E970" s="1">
        <v>27</v>
      </c>
      <c r="F970" s="1">
        <v>0</v>
      </c>
      <c r="G970" s="1">
        <v>0</v>
      </c>
      <c r="H970" s="1">
        <v>0</v>
      </c>
      <c r="I970" s="1">
        <v>0</v>
      </c>
      <c r="J970" s="4">
        <v>0</v>
      </c>
      <c r="K970" s="4">
        <v>1</v>
      </c>
      <c r="L970" s="4">
        <v>0</v>
      </c>
    </row>
    <row r="971" spans="3:12" x14ac:dyDescent="0.3">
      <c r="C971" s="1">
        <v>28</v>
      </c>
      <c r="D971" s="1">
        <v>2767</v>
      </c>
      <c r="E971" s="1">
        <v>31</v>
      </c>
      <c r="F971" s="1">
        <v>0</v>
      </c>
      <c r="G971" s="1">
        <v>1</v>
      </c>
      <c r="H971" s="1">
        <v>0</v>
      </c>
      <c r="I971" s="1">
        <v>0</v>
      </c>
      <c r="J971" s="4">
        <v>0</v>
      </c>
      <c r="K971" s="4">
        <v>1</v>
      </c>
      <c r="L971" s="4">
        <v>0</v>
      </c>
    </row>
    <row r="972" spans="3:12" x14ac:dyDescent="0.3">
      <c r="C972" s="1">
        <v>29</v>
      </c>
      <c r="D972" s="1">
        <v>2763</v>
      </c>
      <c r="E972" s="1">
        <v>35</v>
      </c>
      <c r="F972" s="1">
        <v>0</v>
      </c>
      <c r="G972" s="1">
        <v>1</v>
      </c>
      <c r="H972" s="1">
        <v>0</v>
      </c>
      <c r="I972" s="1">
        <v>0</v>
      </c>
      <c r="J972" s="4">
        <v>0</v>
      </c>
      <c r="K972" s="4">
        <v>2</v>
      </c>
      <c r="L972" s="4">
        <v>0</v>
      </c>
    </row>
    <row r="973" spans="3:12" x14ac:dyDescent="0.3">
      <c r="C973" s="1">
        <v>30</v>
      </c>
      <c r="D973" s="1">
        <v>2757</v>
      </c>
      <c r="E973" s="1">
        <v>41</v>
      </c>
      <c r="F973" s="1">
        <v>0</v>
      </c>
      <c r="G973" s="1">
        <v>1</v>
      </c>
      <c r="H973" s="1">
        <v>0</v>
      </c>
      <c r="I973" s="1">
        <v>0</v>
      </c>
      <c r="J973" s="4">
        <v>0</v>
      </c>
      <c r="K973" s="4">
        <v>2</v>
      </c>
      <c r="L973" s="4">
        <v>0</v>
      </c>
    </row>
    <row r="974" spans="3:12" x14ac:dyDescent="0.3">
      <c r="C974" s="1">
        <v>31</v>
      </c>
      <c r="D974" s="1">
        <v>2752</v>
      </c>
      <c r="E974" s="1">
        <v>45</v>
      </c>
      <c r="F974" s="1">
        <v>0</v>
      </c>
      <c r="G974" s="1">
        <v>1</v>
      </c>
      <c r="H974" s="1">
        <v>0</v>
      </c>
      <c r="I974" s="1">
        <v>0</v>
      </c>
      <c r="J974" s="4">
        <v>0</v>
      </c>
      <c r="K974" s="4">
        <v>2</v>
      </c>
      <c r="L974" s="4">
        <v>0</v>
      </c>
    </row>
    <row r="975" spans="3:12" x14ac:dyDescent="0.3">
      <c r="C975" s="1">
        <v>32</v>
      </c>
      <c r="D975" s="1">
        <v>2746</v>
      </c>
      <c r="E975" s="1">
        <v>51</v>
      </c>
      <c r="F975" s="1">
        <v>0</v>
      </c>
      <c r="G975" s="1">
        <v>2</v>
      </c>
      <c r="H975" s="1">
        <v>0</v>
      </c>
      <c r="I975" s="1">
        <v>0</v>
      </c>
      <c r="J975" s="4">
        <v>0</v>
      </c>
      <c r="K975" s="4">
        <v>2</v>
      </c>
      <c r="L975" s="4">
        <v>0</v>
      </c>
    </row>
    <row r="976" spans="3:12" x14ac:dyDescent="0.3">
      <c r="C976" s="1">
        <v>33</v>
      </c>
      <c r="D976" s="1">
        <v>2739</v>
      </c>
      <c r="E976" s="1">
        <v>57</v>
      </c>
      <c r="F976" s="1">
        <v>0</v>
      </c>
      <c r="G976" s="1">
        <v>2</v>
      </c>
      <c r="H976" s="1">
        <v>0</v>
      </c>
      <c r="I976" s="1">
        <v>0</v>
      </c>
      <c r="J976" s="4">
        <v>0</v>
      </c>
      <c r="K976" s="4">
        <v>3</v>
      </c>
      <c r="L976" s="4">
        <v>0</v>
      </c>
    </row>
    <row r="977" spans="3:12" x14ac:dyDescent="0.3">
      <c r="C977" s="1">
        <v>34</v>
      </c>
      <c r="D977" s="1">
        <v>2731</v>
      </c>
      <c r="E977" s="1">
        <v>65</v>
      </c>
      <c r="F977" s="1">
        <v>0</v>
      </c>
      <c r="G977" s="1">
        <v>2</v>
      </c>
      <c r="H977" s="1">
        <v>0</v>
      </c>
      <c r="I977" s="1">
        <v>0</v>
      </c>
      <c r="J977" s="4">
        <v>0</v>
      </c>
      <c r="K977" s="4">
        <v>4</v>
      </c>
      <c r="L977" s="4">
        <v>0</v>
      </c>
    </row>
    <row r="978" spans="3:12" x14ac:dyDescent="0.3">
      <c r="C978" s="1">
        <v>35</v>
      </c>
      <c r="D978" s="1">
        <v>2726</v>
      </c>
      <c r="E978" s="1">
        <v>70</v>
      </c>
      <c r="F978" s="1">
        <v>0</v>
      </c>
      <c r="G978" s="1">
        <v>3</v>
      </c>
      <c r="H978" s="1">
        <v>0</v>
      </c>
      <c r="I978" s="1">
        <v>0</v>
      </c>
      <c r="J978" s="4">
        <v>0</v>
      </c>
      <c r="K978" s="4">
        <v>4</v>
      </c>
      <c r="L978" s="4">
        <v>0</v>
      </c>
    </row>
    <row r="979" spans="3:12" x14ac:dyDescent="0.3">
      <c r="C979" s="1">
        <v>36</v>
      </c>
      <c r="D979" s="1">
        <v>2718</v>
      </c>
      <c r="E979" s="1">
        <v>78</v>
      </c>
      <c r="F979" s="1">
        <v>0</v>
      </c>
      <c r="G979" s="1">
        <v>3</v>
      </c>
      <c r="H979" s="1">
        <v>0</v>
      </c>
      <c r="I979" s="1">
        <v>0</v>
      </c>
      <c r="J979" s="4">
        <v>0</v>
      </c>
      <c r="K979" s="4">
        <v>5</v>
      </c>
      <c r="L979" s="4">
        <v>0</v>
      </c>
    </row>
    <row r="980" spans="3:12" x14ac:dyDescent="0.3">
      <c r="C980" s="1">
        <v>37</v>
      </c>
      <c r="D980" s="1">
        <v>2710</v>
      </c>
      <c r="E980" s="1">
        <v>85</v>
      </c>
      <c r="F980" s="1">
        <v>0</v>
      </c>
      <c r="G980" s="1">
        <v>4</v>
      </c>
      <c r="H980" s="1">
        <v>0</v>
      </c>
      <c r="I980" s="1">
        <v>0</v>
      </c>
      <c r="J980" s="4">
        <v>0</v>
      </c>
      <c r="K980" s="4">
        <v>6</v>
      </c>
      <c r="L980" s="4">
        <v>0</v>
      </c>
    </row>
    <row r="981" spans="3:12" x14ac:dyDescent="0.3">
      <c r="C981" s="1">
        <v>38</v>
      </c>
      <c r="D981" s="1">
        <v>2701</v>
      </c>
      <c r="E981" s="1">
        <v>94</v>
      </c>
      <c r="F981" s="1">
        <v>0</v>
      </c>
      <c r="G981" s="1">
        <v>4</v>
      </c>
      <c r="H981" s="1">
        <v>0</v>
      </c>
      <c r="I981" s="1">
        <v>0</v>
      </c>
      <c r="J981" s="4">
        <v>0</v>
      </c>
      <c r="K981" s="4">
        <v>7</v>
      </c>
      <c r="L981" s="4">
        <v>0</v>
      </c>
    </row>
    <row r="982" spans="3:12" x14ac:dyDescent="0.3">
      <c r="C982" s="1">
        <v>39</v>
      </c>
      <c r="D982" s="1">
        <v>2692</v>
      </c>
      <c r="E982" s="1">
        <v>102</v>
      </c>
      <c r="F982" s="1">
        <v>0</v>
      </c>
      <c r="G982" s="1">
        <v>5</v>
      </c>
      <c r="H982" s="1">
        <v>0</v>
      </c>
      <c r="I982" s="1">
        <v>0</v>
      </c>
      <c r="J982" s="4">
        <v>0</v>
      </c>
      <c r="K982" s="4">
        <v>8</v>
      </c>
      <c r="L982" s="4">
        <v>0</v>
      </c>
    </row>
    <row r="983" spans="3:12" x14ac:dyDescent="0.3">
      <c r="C983" s="1">
        <v>40</v>
      </c>
      <c r="D983" s="1">
        <v>2684</v>
      </c>
      <c r="E983" s="1">
        <v>109</v>
      </c>
      <c r="F983" s="1">
        <v>0</v>
      </c>
      <c r="G983" s="1">
        <v>5</v>
      </c>
      <c r="H983" s="1">
        <v>0</v>
      </c>
      <c r="I983" s="1">
        <v>0</v>
      </c>
      <c r="J983" s="4">
        <v>0</v>
      </c>
      <c r="K983" s="4">
        <v>9</v>
      </c>
      <c r="L983" s="4">
        <v>0</v>
      </c>
    </row>
    <row r="984" spans="3:12" x14ac:dyDescent="0.3">
      <c r="C984" s="1">
        <v>41</v>
      </c>
      <c r="D984" s="1">
        <v>2675</v>
      </c>
      <c r="E984" s="1">
        <v>118</v>
      </c>
      <c r="F984" s="1">
        <v>0</v>
      </c>
      <c r="G984" s="1">
        <v>6</v>
      </c>
      <c r="H984" s="1">
        <v>0</v>
      </c>
      <c r="I984" s="1">
        <v>0</v>
      </c>
      <c r="J984" s="4">
        <v>0</v>
      </c>
      <c r="K984" s="4">
        <v>10</v>
      </c>
      <c r="L984" s="4">
        <v>0</v>
      </c>
    </row>
    <row r="985" spans="3:12" x14ac:dyDescent="0.3">
      <c r="C985" s="1">
        <v>42</v>
      </c>
      <c r="D985" s="1">
        <v>2664</v>
      </c>
      <c r="E985" s="1">
        <v>128</v>
      </c>
      <c r="F985" s="1">
        <v>0</v>
      </c>
      <c r="G985" s="1">
        <v>6</v>
      </c>
      <c r="H985" s="1">
        <v>0</v>
      </c>
      <c r="I985" s="1">
        <v>0</v>
      </c>
      <c r="J985" s="4">
        <v>0</v>
      </c>
      <c r="K985" s="4">
        <v>11</v>
      </c>
      <c r="L985" s="4">
        <v>0</v>
      </c>
    </row>
    <row r="986" spans="3:12" x14ac:dyDescent="0.3">
      <c r="C986" s="1">
        <v>43</v>
      </c>
      <c r="D986" s="1">
        <v>2653</v>
      </c>
      <c r="E986" s="1">
        <v>137</v>
      </c>
      <c r="F986" s="1">
        <v>0</v>
      </c>
      <c r="G986" s="1">
        <v>8</v>
      </c>
      <c r="H986" s="1">
        <v>0</v>
      </c>
      <c r="I986" s="1">
        <v>0</v>
      </c>
      <c r="J986" s="4">
        <v>0</v>
      </c>
      <c r="K986" s="4">
        <v>12</v>
      </c>
      <c r="L986" s="4">
        <v>0</v>
      </c>
    </row>
    <row r="987" spans="3:12" x14ac:dyDescent="0.3">
      <c r="C987" s="1">
        <v>44</v>
      </c>
      <c r="D987" s="1">
        <v>2642</v>
      </c>
      <c r="E987" s="1">
        <v>146</v>
      </c>
      <c r="F987" s="1">
        <v>0</v>
      </c>
      <c r="G987" s="1">
        <v>10</v>
      </c>
      <c r="H987" s="1">
        <v>0</v>
      </c>
      <c r="I987" s="1">
        <v>0</v>
      </c>
      <c r="J987" s="4">
        <v>0</v>
      </c>
      <c r="K987" s="4">
        <v>13</v>
      </c>
      <c r="L987" s="4">
        <v>1</v>
      </c>
    </row>
    <row r="988" spans="3:12" x14ac:dyDescent="0.3">
      <c r="C988" s="1">
        <v>45</v>
      </c>
      <c r="D988" s="1">
        <v>2633</v>
      </c>
      <c r="E988" s="1">
        <v>154</v>
      </c>
      <c r="F988" s="1">
        <v>0</v>
      </c>
      <c r="G988" s="1">
        <v>12</v>
      </c>
      <c r="H988" s="1">
        <v>0</v>
      </c>
      <c r="I988" s="1">
        <v>0</v>
      </c>
      <c r="J988" s="4">
        <v>0</v>
      </c>
      <c r="K988" s="4">
        <v>15</v>
      </c>
      <c r="L988" s="4">
        <v>1</v>
      </c>
    </row>
    <row r="989" spans="3:12" x14ac:dyDescent="0.3">
      <c r="C989" s="1">
        <v>46</v>
      </c>
      <c r="D989" s="1">
        <v>2623</v>
      </c>
      <c r="E989" s="1">
        <v>162</v>
      </c>
      <c r="F989" s="1">
        <v>0</v>
      </c>
      <c r="G989" s="1">
        <v>13</v>
      </c>
      <c r="H989" s="1">
        <v>0</v>
      </c>
      <c r="I989" s="1">
        <v>0</v>
      </c>
      <c r="J989" s="4">
        <v>0</v>
      </c>
      <c r="K989" s="4">
        <v>17</v>
      </c>
      <c r="L989" s="4">
        <v>1</v>
      </c>
    </row>
    <row r="990" spans="3:12" x14ac:dyDescent="0.3">
      <c r="C990" s="1">
        <v>47</v>
      </c>
      <c r="D990" s="1">
        <v>2612</v>
      </c>
      <c r="E990" s="1">
        <v>170</v>
      </c>
      <c r="F990" s="1">
        <v>0</v>
      </c>
      <c r="G990" s="1">
        <v>16</v>
      </c>
      <c r="H990" s="1">
        <v>0</v>
      </c>
      <c r="I990" s="1">
        <v>0</v>
      </c>
      <c r="J990" s="4">
        <v>0</v>
      </c>
      <c r="K990" s="4">
        <v>17</v>
      </c>
      <c r="L990" s="4">
        <v>1</v>
      </c>
    </row>
    <row r="991" spans="3:12" x14ac:dyDescent="0.3">
      <c r="C991" s="1">
        <v>48</v>
      </c>
      <c r="D991" s="1">
        <v>2601</v>
      </c>
      <c r="E991" s="1">
        <v>179</v>
      </c>
      <c r="F991" s="1">
        <v>0</v>
      </c>
      <c r="G991" s="1">
        <v>18</v>
      </c>
      <c r="H991" s="1">
        <v>0</v>
      </c>
      <c r="I991" s="1">
        <v>0</v>
      </c>
      <c r="J991" s="4">
        <v>0</v>
      </c>
      <c r="K991" s="4">
        <v>20</v>
      </c>
      <c r="L991" s="4">
        <v>1</v>
      </c>
    </row>
    <row r="992" spans="3:12" x14ac:dyDescent="0.3">
      <c r="C992" s="1">
        <v>49</v>
      </c>
      <c r="D992" s="1">
        <v>2589</v>
      </c>
      <c r="E992" s="1">
        <v>188</v>
      </c>
      <c r="F992" s="1">
        <v>0</v>
      </c>
      <c r="G992" s="1">
        <v>21</v>
      </c>
      <c r="H992" s="1">
        <v>0</v>
      </c>
      <c r="I992" s="1">
        <v>0</v>
      </c>
      <c r="J992" s="4">
        <v>0</v>
      </c>
      <c r="K992" s="4">
        <v>22</v>
      </c>
      <c r="L992" s="4">
        <v>1</v>
      </c>
    </row>
    <row r="993" spans="3:12" x14ac:dyDescent="0.3">
      <c r="C993" s="1">
        <v>50</v>
      </c>
      <c r="D993" s="1">
        <v>2576</v>
      </c>
      <c r="E993" s="1">
        <v>198</v>
      </c>
      <c r="F993" s="1">
        <v>0</v>
      </c>
      <c r="G993" s="1">
        <v>24</v>
      </c>
      <c r="H993" s="1">
        <v>0</v>
      </c>
      <c r="I993" s="1">
        <v>0</v>
      </c>
      <c r="J993" s="4">
        <v>0</v>
      </c>
      <c r="K993" s="4">
        <v>24</v>
      </c>
      <c r="L993" s="4">
        <v>2</v>
      </c>
    </row>
    <row r="994" spans="3:12" x14ac:dyDescent="0.3">
      <c r="C994" s="1">
        <v>51</v>
      </c>
      <c r="D994" s="1">
        <v>2566</v>
      </c>
      <c r="E994" s="1">
        <v>204</v>
      </c>
      <c r="F994" s="1">
        <v>0</v>
      </c>
      <c r="G994" s="1">
        <v>27</v>
      </c>
      <c r="H994" s="1">
        <v>0</v>
      </c>
      <c r="I994" s="1">
        <v>0</v>
      </c>
      <c r="J994" s="4">
        <v>0</v>
      </c>
      <c r="K994" s="4">
        <v>26</v>
      </c>
      <c r="L994" s="4">
        <v>2</v>
      </c>
    </row>
    <row r="995" spans="3:12" x14ac:dyDescent="0.3">
      <c r="C995" s="1">
        <v>52</v>
      </c>
      <c r="D995" s="1">
        <v>2557</v>
      </c>
      <c r="E995" s="1">
        <v>210</v>
      </c>
      <c r="F995" s="1">
        <v>0</v>
      </c>
      <c r="G995" s="1">
        <v>32</v>
      </c>
      <c r="H995" s="1">
        <v>0</v>
      </c>
      <c r="I995" s="1">
        <v>0</v>
      </c>
      <c r="J995" s="4">
        <v>0</v>
      </c>
      <c r="K995" s="4">
        <v>27</v>
      </c>
      <c r="L995" s="4">
        <v>2</v>
      </c>
    </row>
    <row r="996" spans="3:12" x14ac:dyDescent="0.3">
      <c r="C996" s="1">
        <v>53</v>
      </c>
      <c r="D996" s="1">
        <v>2545</v>
      </c>
      <c r="E996" s="1">
        <v>217</v>
      </c>
      <c r="F996" s="1">
        <v>0</v>
      </c>
      <c r="G996" s="1">
        <v>35</v>
      </c>
      <c r="H996" s="1">
        <v>0</v>
      </c>
      <c r="I996" s="1">
        <v>0</v>
      </c>
      <c r="J996" s="4">
        <v>0</v>
      </c>
      <c r="K996" s="4">
        <v>29</v>
      </c>
      <c r="L996" s="4">
        <v>2</v>
      </c>
    </row>
    <row r="997" spans="3:12" x14ac:dyDescent="0.3">
      <c r="C997" s="1">
        <v>54</v>
      </c>
      <c r="D997" s="1">
        <v>2536</v>
      </c>
      <c r="E997" s="1">
        <v>223</v>
      </c>
      <c r="F997" s="1">
        <v>0</v>
      </c>
      <c r="G997" s="1">
        <v>39</v>
      </c>
      <c r="H997" s="1">
        <v>0</v>
      </c>
      <c r="I997" s="1">
        <v>0</v>
      </c>
      <c r="J997" s="4">
        <v>0</v>
      </c>
      <c r="K997" s="4">
        <v>30</v>
      </c>
      <c r="L997" s="4">
        <v>2</v>
      </c>
    </row>
    <row r="998" spans="3:12" x14ac:dyDescent="0.3">
      <c r="C998" s="1">
        <v>55</v>
      </c>
      <c r="D998" s="1">
        <v>2525</v>
      </c>
      <c r="E998" s="1">
        <v>231</v>
      </c>
      <c r="F998" s="1">
        <v>0</v>
      </c>
      <c r="G998" s="1">
        <v>43</v>
      </c>
      <c r="H998" s="1">
        <v>0</v>
      </c>
      <c r="I998" s="1">
        <v>0</v>
      </c>
      <c r="J998" s="4">
        <v>0</v>
      </c>
      <c r="K998" s="4">
        <v>32</v>
      </c>
      <c r="L998" s="4">
        <v>2</v>
      </c>
    </row>
    <row r="999" spans="3:12" x14ac:dyDescent="0.3">
      <c r="C999" s="1">
        <v>56</v>
      </c>
      <c r="D999" s="1">
        <v>2518</v>
      </c>
      <c r="E999" s="1">
        <v>231</v>
      </c>
      <c r="F999" s="1">
        <v>0</v>
      </c>
      <c r="G999" s="1">
        <v>49</v>
      </c>
      <c r="H999" s="1">
        <v>0</v>
      </c>
      <c r="I999" s="1">
        <v>0</v>
      </c>
      <c r="J999" s="4">
        <v>0</v>
      </c>
      <c r="K999" s="4">
        <v>34</v>
      </c>
      <c r="L999" s="4">
        <v>2</v>
      </c>
    </row>
    <row r="1000" spans="3:12" x14ac:dyDescent="0.3">
      <c r="C1000" s="1">
        <v>57</v>
      </c>
      <c r="D1000" s="1">
        <v>2511</v>
      </c>
      <c r="E1000" s="1">
        <v>232</v>
      </c>
      <c r="F1000" s="1">
        <v>0</v>
      </c>
      <c r="G1000" s="1">
        <v>55</v>
      </c>
      <c r="H1000" s="1">
        <v>0</v>
      </c>
      <c r="I1000" s="1">
        <v>0</v>
      </c>
      <c r="J1000" s="4">
        <v>0</v>
      </c>
      <c r="K1000" s="4">
        <v>34</v>
      </c>
      <c r="L1000" s="4">
        <v>3</v>
      </c>
    </row>
    <row r="1001" spans="3:12" x14ac:dyDescent="0.3">
      <c r="C1001" s="1">
        <v>58</v>
      </c>
      <c r="D1001" s="1">
        <v>2504</v>
      </c>
      <c r="E1001" s="1">
        <v>234</v>
      </c>
      <c r="F1001" s="1">
        <v>0</v>
      </c>
      <c r="G1001" s="1">
        <v>61</v>
      </c>
      <c r="H1001" s="1">
        <v>0</v>
      </c>
      <c r="I1001" s="1">
        <v>1</v>
      </c>
      <c r="J1001" s="4">
        <v>0</v>
      </c>
      <c r="K1001" s="4">
        <v>34</v>
      </c>
      <c r="L1001" s="4">
        <v>3</v>
      </c>
    </row>
    <row r="1002" spans="3:12" x14ac:dyDescent="0.3">
      <c r="C1002" s="1">
        <v>59</v>
      </c>
      <c r="D1002" s="1">
        <v>2497</v>
      </c>
      <c r="E1002" s="1">
        <v>234</v>
      </c>
      <c r="F1002" s="1">
        <v>0</v>
      </c>
      <c r="G1002" s="1">
        <v>66</v>
      </c>
      <c r="H1002" s="1">
        <v>0</v>
      </c>
      <c r="I1002" s="1">
        <v>1</v>
      </c>
      <c r="J1002" s="4">
        <v>0</v>
      </c>
      <c r="K1002" s="4">
        <v>34</v>
      </c>
      <c r="L1002" s="4">
        <v>2</v>
      </c>
    </row>
    <row r="1003" spans="3:12" x14ac:dyDescent="0.3">
      <c r="C1003" s="1">
        <v>60</v>
      </c>
      <c r="D1003" s="1">
        <v>2490</v>
      </c>
      <c r="E1003" s="1">
        <v>235</v>
      </c>
      <c r="F1003" s="1">
        <v>0</v>
      </c>
      <c r="G1003" s="1">
        <v>72</v>
      </c>
      <c r="H1003" s="1">
        <v>0</v>
      </c>
      <c r="I1003" s="1">
        <v>1</v>
      </c>
      <c r="J1003" s="4">
        <v>0</v>
      </c>
      <c r="K1003" s="4">
        <v>35</v>
      </c>
      <c r="L1003" s="4">
        <v>3</v>
      </c>
    </row>
    <row r="1004" spans="3:12" x14ac:dyDescent="0.3">
      <c r="C1004" s="1">
        <v>61</v>
      </c>
      <c r="D1004" s="1">
        <v>2485</v>
      </c>
      <c r="E1004" s="1">
        <v>232</v>
      </c>
      <c r="F1004" s="1">
        <v>0</v>
      </c>
      <c r="G1004" s="1">
        <v>80</v>
      </c>
      <c r="H1004" s="1">
        <v>0</v>
      </c>
      <c r="I1004" s="1">
        <v>1</v>
      </c>
      <c r="J1004" s="4">
        <v>0</v>
      </c>
      <c r="K1004" s="4">
        <v>36</v>
      </c>
      <c r="L1004" s="4">
        <v>3</v>
      </c>
    </row>
    <row r="1005" spans="3:12" x14ac:dyDescent="0.3">
      <c r="C1005" s="1">
        <v>62</v>
      </c>
      <c r="D1005" s="1">
        <v>2480</v>
      </c>
      <c r="E1005" s="1">
        <v>229</v>
      </c>
      <c r="F1005" s="1">
        <v>0</v>
      </c>
      <c r="G1005" s="1">
        <v>87</v>
      </c>
      <c r="H1005" s="1">
        <v>0</v>
      </c>
      <c r="I1005" s="1">
        <v>1</v>
      </c>
      <c r="J1005" s="4">
        <v>0</v>
      </c>
      <c r="K1005" s="4">
        <v>36</v>
      </c>
      <c r="L1005" s="4">
        <v>2</v>
      </c>
    </row>
    <row r="1006" spans="3:12" x14ac:dyDescent="0.3">
      <c r="C1006" s="1">
        <v>63</v>
      </c>
      <c r="D1006" s="1">
        <v>2475</v>
      </c>
      <c r="E1006" s="1">
        <v>228</v>
      </c>
      <c r="F1006" s="1">
        <v>0</v>
      </c>
      <c r="G1006" s="1">
        <v>93</v>
      </c>
      <c r="H1006" s="1">
        <v>0</v>
      </c>
      <c r="I1006" s="1">
        <v>2</v>
      </c>
      <c r="J1006" s="4">
        <v>0</v>
      </c>
      <c r="K1006" s="4">
        <v>36</v>
      </c>
      <c r="L1006" s="4">
        <v>2</v>
      </c>
    </row>
    <row r="1007" spans="3:12" x14ac:dyDescent="0.3">
      <c r="C1007" s="1">
        <v>64</v>
      </c>
      <c r="D1007" s="1">
        <v>2471</v>
      </c>
      <c r="E1007" s="1">
        <v>224</v>
      </c>
      <c r="F1007" s="1">
        <v>0</v>
      </c>
      <c r="G1007" s="1">
        <v>101</v>
      </c>
      <c r="H1007" s="1">
        <v>0</v>
      </c>
      <c r="I1007" s="1">
        <v>2</v>
      </c>
      <c r="J1007" s="4">
        <v>0</v>
      </c>
      <c r="K1007" s="4">
        <v>36</v>
      </c>
      <c r="L1007" s="4">
        <v>3</v>
      </c>
    </row>
    <row r="1008" spans="3:12" x14ac:dyDescent="0.3">
      <c r="C1008" s="1">
        <v>65</v>
      </c>
      <c r="D1008" s="1">
        <v>2466</v>
      </c>
      <c r="E1008" s="1">
        <v>220</v>
      </c>
      <c r="F1008" s="1">
        <v>0</v>
      </c>
      <c r="G1008" s="1">
        <v>110</v>
      </c>
      <c r="H1008" s="1">
        <v>0</v>
      </c>
      <c r="I1008" s="1">
        <v>2</v>
      </c>
      <c r="J1008" s="4">
        <v>0</v>
      </c>
      <c r="K1008" s="4">
        <v>36</v>
      </c>
      <c r="L1008" s="4">
        <v>3</v>
      </c>
    </row>
    <row r="1009" spans="3:12" x14ac:dyDescent="0.3">
      <c r="C1009" s="1">
        <v>66</v>
      </c>
      <c r="D1009" s="1">
        <v>2462</v>
      </c>
      <c r="E1009" s="1">
        <v>217</v>
      </c>
      <c r="F1009" s="1">
        <v>0</v>
      </c>
      <c r="G1009" s="1">
        <v>118</v>
      </c>
      <c r="H1009" s="1">
        <v>0</v>
      </c>
      <c r="I1009" s="1">
        <v>2</v>
      </c>
      <c r="J1009" s="4">
        <v>0</v>
      </c>
      <c r="K1009" s="4">
        <v>36</v>
      </c>
      <c r="L1009" s="4">
        <v>3</v>
      </c>
    </row>
    <row r="1010" spans="3:12" x14ac:dyDescent="0.3">
      <c r="C1010" s="1">
        <v>67</v>
      </c>
      <c r="D1010" s="1">
        <v>2458</v>
      </c>
      <c r="E1010" s="1">
        <v>213</v>
      </c>
      <c r="F1010" s="1">
        <v>0</v>
      </c>
      <c r="G1010" s="1">
        <v>125</v>
      </c>
      <c r="H1010" s="1">
        <v>0</v>
      </c>
      <c r="I1010" s="1">
        <v>3</v>
      </c>
      <c r="J1010" s="4">
        <v>0</v>
      </c>
      <c r="K1010" s="4">
        <v>35</v>
      </c>
      <c r="L1010" s="4">
        <v>3</v>
      </c>
    </row>
    <row r="1011" spans="3:12" x14ac:dyDescent="0.3">
      <c r="C1011" s="1">
        <v>68</v>
      </c>
      <c r="D1011" s="1">
        <v>2454</v>
      </c>
      <c r="E1011" s="1">
        <v>208</v>
      </c>
      <c r="F1011" s="1">
        <v>0</v>
      </c>
      <c r="G1011" s="1">
        <v>133</v>
      </c>
      <c r="H1011" s="1">
        <v>0</v>
      </c>
      <c r="I1011" s="1">
        <v>3</v>
      </c>
      <c r="J1011" s="4">
        <v>0</v>
      </c>
      <c r="K1011" s="4">
        <v>34</v>
      </c>
      <c r="L1011" s="4">
        <v>2</v>
      </c>
    </row>
    <row r="1012" spans="3:12" x14ac:dyDescent="0.3">
      <c r="C1012" s="1">
        <v>69</v>
      </c>
      <c r="D1012" s="1">
        <v>2450</v>
      </c>
      <c r="E1012" s="1">
        <v>202</v>
      </c>
      <c r="F1012" s="1">
        <v>0</v>
      </c>
      <c r="G1012" s="1">
        <v>143</v>
      </c>
      <c r="H1012" s="1">
        <v>0</v>
      </c>
      <c r="I1012" s="1">
        <v>3</v>
      </c>
      <c r="J1012" s="4">
        <v>0</v>
      </c>
      <c r="K1012" s="4">
        <v>33</v>
      </c>
      <c r="L1012" s="4">
        <v>2</v>
      </c>
    </row>
    <row r="1013" spans="3:12" x14ac:dyDescent="0.3">
      <c r="C1013" s="1">
        <v>70</v>
      </c>
      <c r="D1013" s="1">
        <v>2447</v>
      </c>
      <c r="E1013" s="1">
        <v>195</v>
      </c>
      <c r="F1013" s="1">
        <v>0</v>
      </c>
      <c r="G1013" s="1">
        <v>153</v>
      </c>
      <c r="H1013" s="1">
        <v>0</v>
      </c>
      <c r="I1013" s="1">
        <v>3</v>
      </c>
      <c r="J1013" s="4">
        <v>0</v>
      </c>
      <c r="K1013" s="4">
        <v>32</v>
      </c>
      <c r="L1013" s="4">
        <v>2</v>
      </c>
    </row>
    <row r="1014" spans="3:12" x14ac:dyDescent="0.3">
      <c r="C1014" s="1">
        <v>71</v>
      </c>
      <c r="D1014" s="1">
        <v>2443</v>
      </c>
      <c r="E1014" s="1">
        <v>190</v>
      </c>
      <c r="F1014" s="1">
        <v>0</v>
      </c>
      <c r="G1014" s="1">
        <v>162</v>
      </c>
      <c r="H1014" s="1">
        <v>0</v>
      </c>
      <c r="I1014" s="1">
        <v>4</v>
      </c>
      <c r="J1014" s="4">
        <v>0</v>
      </c>
      <c r="K1014" s="4">
        <v>33</v>
      </c>
      <c r="L1014" s="4">
        <v>2</v>
      </c>
    </row>
    <row r="1015" spans="3:12" x14ac:dyDescent="0.3">
      <c r="C1015" s="1">
        <v>72</v>
      </c>
      <c r="D1015" s="1">
        <v>2438</v>
      </c>
      <c r="E1015" s="1">
        <v>186</v>
      </c>
      <c r="F1015" s="1">
        <v>0</v>
      </c>
      <c r="G1015" s="1">
        <v>171</v>
      </c>
      <c r="H1015" s="1">
        <v>0</v>
      </c>
      <c r="I1015" s="1">
        <v>4</v>
      </c>
      <c r="J1015" s="4">
        <v>0</v>
      </c>
      <c r="K1015" s="4">
        <v>31</v>
      </c>
      <c r="L1015" s="4">
        <v>2</v>
      </c>
    </row>
    <row r="1016" spans="3:12" x14ac:dyDescent="0.3">
      <c r="C1016" s="1">
        <v>73</v>
      </c>
      <c r="D1016" s="1">
        <v>2433</v>
      </c>
      <c r="E1016" s="1">
        <v>179</v>
      </c>
      <c r="F1016" s="1">
        <v>0</v>
      </c>
      <c r="G1016" s="1">
        <v>181</v>
      </c>
      <c r="H1016" s="1">
        <v>0</v>
      </c>
      <c r="I1016" s="1">
        <v>5</v>
      </c>
      <c r="J1016" s="4">
        <v>0</v>
      </c>
      <c r="K1016" s="4">
        <v>30</v>
      </c>
      <c r="L1016" s="4">
        <v>2</v>
      </c>
    </row>
    <row r="1017" spans="3:12" x14ac:dyDescent="0.3">
      <c r="C1017" s="1">
        <v>74</v>
      </c>
      <c r="D1017" s="1">
        <v>2429</v>
      </c>
      <c r="E1017" s="1">
        <v>172</v>
      </c>
      <c r="F1017" s="1">
        <v>0</v>
      </c>
      <c r="G1017" s="1">
        <v>192</v>
      </c>
      <c r="H1017" s="1">
        <v>0</v>
      </c>
      <c r="I1017" s="1">
        <v>5</v>
      </c>
      <c r="J1017" s="4">
        <v>0</v>
      </c>
      <c r="K1017" s="4">
        <v>29</v>
      </c>
      <c r="L1017" s="4">
        <v>2</v>
      </c>
    </row>
    <row r="1018" spans="3:12" x14ac:dyDescent="0.3">
      <c r="C1018" s="1">
        <v>75</v>
      </c>
      <c r="D1018" s="1">
        <v>2425</v>
      </c>
      <c r="E1018" s="1">
        <v>168</v>
      </c>
      <c r="F1018" s="1">
        <v>0</v>
      </c>
      <c r="G1018" s="1">
        <v>200</v>
      </c>
      <c r="H1018" s="1">
        <v>0</v>
      </c>
      <c r="I1018" s="1">
        <v>6</v>
      </c>
      <c r="J1018" s="4">
        <v>0</v>
      </c>
      <c r="K1018" s="4">
        <v>27</v>
      </c>
      <c r="L1018" s="4">
        <v>2</v>
      </c>
    </row>
    <row r="1019" spans="3:12" x14ac:dyDescent="0.3">
      <c r="C1019" s="1">
        <v>76</v>
      </c>
      <c r="D1019" s="1">
        <v>2422</v>
      </c>
      <c r="E1019" s="1">
        <v>160</v>
      </c>
      <c r="F1019" s="1">
        <v>0</v>
      </c>
      <c r="G1019" s="1">
        <v>211</v>
      </c>
      <c r="H1019" s="1">
        <v>0</v>
      </c>
      <c r="I1019" s="1">
        <v>6</v>
      </c>
      <c r="J1019" s="4">
        <v>0</v>
      </c>
      <c r="K1019" s="4">
        <v>25</v>
      </c>
      <c r="L1019" s="4">
        <v>2</v>
      </c>
    </row>
    <row r="1020" spans="3:12" x14ac:dyDescent="0.3">
      <c r="C1020" s="1">
        <v>77</v>
      </c>
      <c r="D1020" s="1">
        <v>2418</v>
      </c>
      <c r="E1020" s="1">
        <v>153</v>
      </c>
      <c r="F1020" s="1">
        <v>0</v>
      </c>
      <c r="G1020" s="1">
        <v>221</v>
      </c>
      <c r="H1020" s="1">
        <v>0</v>
      </c>
      <c r="I1020" s="1">
        <v>7</v>
      </c>
      <c r="J1020" s="4">
        <v>0</v>
      </c>
      <c r="K1020" s="4">
        <v>24</v>
      </c>
      <c r="L1020" s="4">
        <v>2</v>
      </c>
    </row>
    <row r="1021" spans="3:12" x14ac:dyDescent="0.3">
      <c r="C1021" s="1">
        <v>78</v>
      </c>
      <c r="D1021" s="1">
        <v>2415</v>
      </c>
      <c r="E1021" s="1">
        <v>145</v>
      </c>
      <c r="F1021" s="1">
        <v>0</v>
      </c>
      <c r="G1021" s="1">
        <v>232</v>
      </c>
      <c r="H1021" s="1">
        <v>0</v>
      </c>
      <c r="I1021" s="1">
        <v>7</v>
      </c>
      <c r="J1021" s="4">
        <v>0</v>
      </c>
      <c r="K1021" s="4">
        <v>24</v>
      </c>
      <c r="L1021" s="4">
        <v>2</v>
      </c>
    </row>
    <row r="1022" spans="3:12" x14ac:dyDescent="0.3">
      <c r="C1022" s="1">
        <v>79</v>
      </c>
      <c r="D1022" s="1">
        <v>2411</v>
      </c>
      <c r="E1022" s="1">
        <v>138</v>
      </c>
      <c r="F1022" s="1">
        <v>0</v>
      </c>
      <c r="G1022" s="1">
        <v>242</v>
      </c>
      <c r="H1022" s="1">
        <v>0</v>
      </c>
      <c r="I1022" s="1">
        <v>7</v>
      </c>
      <c r="J1022" s="4">
        <v>0</v>
      </c>
      <c r="K1022" s="4">
        <v>22</v>
      </c>
      <c r="L1022" s="4">
        <v>2</v>
      </c>
    </row>
    <row r="1023" spans="3:12" x14ac:dyDescent="0.3">
      <c r="C1023" s="1">
        <v>80</v>
      </c>
      <c r="D1023" s="1">
        <v>2407</v>
      </c>
      <c r="E1023" s="1">
        <v>132</v>
      </c>
      <c r="F1023" s="1">
        <v>0</v>
      </c>
      <c r="G1023" s="1">
        <v>252</v>
      </c>
      <c r="H1023" s="1">
        <v>0</v>
      </c>
      <c r="I1023" s="1">
        <v>8</v>
      </c>
      <c r="J1023" s="4">
        <v>0</v>
      </c>
      <c r="K1023" s="4">
        <v>21</v>
      </c>
      <c r="L1023" s="4">
        <v>2</v>
      </c>
    </row>
    <row r="1024" spans="3:12" x14ac:dyDescent="0.3">
      <c r="C1024" s="1">
        <v>81</v>
      </c>
      <c r="D1024" s="1">
        <v>2404</v>
      </c>
      <c r="E1024" s="1">
        <v>126</v>
      </c>
      <c r="F1024" s="1">
        <v>0</v>
      </c>
      <c r="G1024" s="1">
        <v>260</v>
      </c>
      <c r="H1024" s="1">
        <v>0</v>
      </c>
      <c r="I1024" s="1">
        <v>8</v>
      </c>
      <c r="J1024" s="4">
        <v>0</v>
      </c>
      <c r="K1024" s="4">
        <v>20</v>
      </c>
      <c r="L1024" s="4">
        <v>2</v>
      </c>
    </row>
    <row r="1025" spans="3:12" x14ac:dyDescent="0.3">
      <c r="C1025" s="1">
        <v>82</v>
      </c>
      <c r="D1025" s="1">
        <v>2401</v>
      </c>
      <c r="E1025" s="1">
        <v>123</v>
      </c>
      <c r="F1025" s="1">
        <v>0</v>
      </c>
      <c r="G1025" s="1">
        <v>266</v>
      </c>
      <c r="H1025" s="1">
        <v>0</v>
      </c>
      <c r="I1025" s="1">
        <v>8</v>
      </c>
      <c r="J1025" s="4">
        <v>0</v>
      </c>
      <c r="K1025" s="4">
        <v>20</v>
      </c>
      <c r="L1025" s="4">
        <v>1</v>
      </c>
    </row>
    <row r="1026" spans="3:12" x14ac:dyDescent="0.3">
      <c r="C1026" s="1">
        <v>83</v>
      </c>
      <c r="D1026" s="1">
        <v>2399</v>
      </c>
      <c r="E1026" s="1">
        <v>116</v>
      </c>
      <c r="F1026" s="1">
        <v>0</v>
      </c>
      <c r="G1026" s="1">
        <v>274</v>
      </c>
      <c r="H1026" s="1">
        <v>0</v>
      </c>
      <c r="I1026" s="1">
        <v>9</v>
      </c>
      <c r="J1026" s="4">
        <v>0</v>
      </c>
      <c r="K1026" s="4">
        <v>19</v>
      </c>
      <c r="L1026" s="4">
        <v>1</v>
      </c>
    </row>
    <row r="1027" spans="3:12" x14ac:dyDescent="0.3">
      <c r="C1027" s="1">
        <v>84</v>
      </c>
      <c r="D1027" s="1">
        <v>2396</v>
      </c>
      <c r="E1027" s="1">
        <v>111</v>
      </c>
      <c r="F1027" s="1">
        <v>0</v>
      </c>
      <c r="G1027" s="1">
        <v>282</v>
      </c>
      <c r="H1027" s="1">
        <v>0</v>
      </c>
      <c r="I1027" s="1">
        <v>9</v>
      </c>
      <c r="J1027" s="4">
        <v>0</v>
      </c>
      <c r="K1027" s="4">
        <v>19</v>
      </c>
      <c r="L1027" s="4">
        <v>1</v>
      </c>
    </row>
    <row r="1028" spans="3:12" x14ac:dyDescent="0.3">
      <c r="C1028" s="1">
        <v>85</v>
      </c>
      <c r="D1028" s="1">
        <v>2393</v>
      </c>
      <c r="E1028" s="1">
        <v>107</v>
      </c>
      <c r="F1028" s="1">
        <v>0</v>
      </c>
      <c r="G1028" s="1">
        <v>289</v>
      </c>
      <c r="H1028" s="1">
        <v>0</v>
      </c>
      <c r="I1028" s="1">
        <v>9</v>
      </c>
      <c r="J1028" s="4">
        <v>0</v>
      </c>
      <c r="K1028" s="4">
        <v>18</v>
      </c>
      <c r="L1028" s="4">
        <v>1</v>
      </c>
    </row>
    <row r="1029" spans="3:12" x14ac:dyDescent="0.3">
      <c r="C1029" s="1">
        <v>86</v>
      </c>
      <c r="D1029" s="1">
        <v>2389</v>
      </c>
      <c r="E1029" s="1">
        <v>105</v>
      </c>
      <c r="F1029" s="1">
        <v>0</v>
      </c>
      <c r="G1029" s="1">
        <v>295</v>
      </c>
      <c r="H1029" s="1">
        <v>0</v>
      </c>
      <c r="I1029" s="1">
        <v>9</v>
      </c>
      <c r="J1029" s="4">
        <v>0</v>
      </c>
      <c r="K1029" s="4">
        <v>18</v>
      </c>
      <c r="L1029" s="4">
        <v>1</v>
      </c>
    </row>
    <row r="1030" spans="3:12" x14ac:dyDescent="0.3">
      <c r="C1030" s="1">
        <v>87</v>
      </c>
      <c r="D1030" s="1">
        <v>2385</v>
      </c>
      <c r="E1030" s="1">
        <v>103</v>
      </c>
      <c r="F1030" s="1">
        <v>0</v>
      </c>
      <c r="G1030" s="1">
        <v>301</v>
      </c>
      <c r="H1030" s="1">
        <v>0</v>
      </c>
      <c r="I1030" s="1">
        <v>10</v>
      </c>
      <c r="J1030" s="4">
        <v>0</v>
      </c>
      <c r="K1030" s="4">
        <v>17</v>
      </c>
      <c r="L1030" s="4">
        <v>1</v>
      </c>
    </row>
    <row r="1031" spans="3:12" x14ac:dyDescent="0.3">
      <c r="C1031" s="1">
        <v>88</v>
      </c>
      <c r="D1031" s="1">
        <v>2382</v>
      </c>
      <c r="E1031" s="1">
        <v>100</v>
      </c>
      <c r="F1031" s="1">
        <v>0</v>
      </c>
      <c r="G1031" s="1">
        <v>307</v>
      </c>
      <c r="H1031" s="1">
        <v>0</v>
      </c>
      <c r="I1031" s="1">
        <v>10</v>
      </c>
      <c r="J1031" s="4">
        <v>0</v>
      </c>
      <c r="K1031" s="4">
        <v>17</v>
      </c>
      <c r="L1031" s="4">
        <v>1</v>
      </c>
    </row>
    <row r="1032" spans="3:12" x14ac:dyDescent="0.3">
      <c r="C1032" s="1">
        <v>89</v>
      </c>
      <c r="D1032" s="1">
        <v>2380</v>
      </c>
      <c r="E1032" s="1">
        <v>97</v>
      </c>
      <c r="F1032" s="1">
        <v>0</v>
      </c>
      <c r="G1032" s="1">
        <v>311</v>
      </c>
      <c r="H1032" s="1">
        <v>0</v>
      </c>
      <c r="I1032" s="1">
        <v>10</v>
      </c>
      <c r="J1032" s="4">
        <v>0</v>
      </c>
      <c r="K1032" s="4">
        <v>16</v>
      </c>
      <c r="L1032" s="4">
        <v>1</v>
      </c>
    </row>
    <row r="1033" spans="3:12" x14ac:dyDescent="0.3">
      <c r="C1033" s="1">
        <v>90</v>
      </c>
      <c r="D1033" s="1">
        <v>2375</v>
      </c>
      <c r="E1033" s="1">
        <v>98</v>
      </c>
      <c r="F1033" s="1">
        <v>0</v>
      </c>
      <c r="G1033" s="1">
        <v>315</v>
      </c>
      <c r="H1033" s="1">
        <v>0</v>
      </c>
      <c r="I1033" s="1">
        <v>10</v>
      </c>
      <c r="J1033" s="4">
        <v>0</v>
      </c>
      <c r="K1033" s="4">
        <v>16</v>
      </c>
      <c r="L1033" s="4">
        <v>1</v>
      </c>
    </row>
    <row r="1034" spans="3:12" x14ac:dyDescent="0.3">
      <c r="C1034" s="1">
        <v>91</v>
      </c>
      <c r="D1034" s="1">
        <v>2370</v>
      </c>
      <c r="E1034" s="1">
        <v>98</v>
      </c>
      <c r="F1034" s="1">
        <v>0</v>
      </c>
      <c r="G1034" s="1">
        <v>319</v>
      </c>
      <c r="H1034" s="1">
        <v>0</v>
      </c>
      <c r="I1034" s="1">
        <v>11</v>
      </c>
      <c r="J1034" s="4">
        <v>0</v>
      </c>
      <c r="K1034" s="4">
        <v>15</v>
      </c>
      <c r="L1034" s="4">
        <v>1</v>
      </c>
    </row>
    <row r="1035" spans="3:12" x14ac:dyDescent="0.3">
      <c r="C1035" s="1">
        <v>92</v>
      </c>
      <c r="D1035" s="1">
        <v>2364</v>
      </c>
      <c r="E1035" s="1">
        <v>100</v>
      </c>
      <c r="F1035" s="1">
        <v>0</v>
      </c>
      <c r="G1035" s="1">
        <v>323</v>
      </c>
      <c r="H1035" s="1">
        <v>0</v>
      </c>
      <c r="I1035" s="1">
        <v>11</v>
      </c>
      <c r="J1035" s="4">
        <v>0</v>
      </c>
      <c r="K1035" s="4">
        <v>15</v>
      </c>
      <c r="L1035" s="4">
        <v>1</v>
      </c>
    </row>
    <row r="1036" spans="3:12" x14ac:dyDescent="0.3">
      <c r="C1036" s="1">
        <v>93</v>
      </c>
      <c r="D1036" s="1">
        <v>2356</v>
      </c>
      <c r="E1036" s="1">
        <v>105</v>
      </c>
      <c r="F1036" s="1">
        <v>0</v>
      </c>
      <c r="G1036" s="1">
        <v>327</v>
      </c>
      <c r="H1036" s="1">
        <v>0</v>
      </c>
      <c r="I1036" s="1">
        <v>11</v>
      </c>
      <c r="J1036" s="4">
        <v>0</v>
      </c>
      <c r="K1036" s="4">
        <v>14</v>
      </c>
      <c r="L1036" s="4">
        <v>1</v>
      </c>
    </row>
    <row r="1037" spans="3:12" x14ac:dyDescent="0.3">
      <c r="C1037" s="1">
        <v>94</v>
      </c>
      <c r="D1037" s="1">
        <v>2348</v>
      </c>
      <c r="E1037" s="1">
        <v>107</v>
      </c>
      <c r="F1037" s="1">
        <v>0</v>
      </c>
      <c r="G1037" s="1">
        <v>332</v>
      </c>
      <c r="H1037" s="1">
        <v>0</v>
      </c>
      <c r="I1037" s="1">
        <v>11</v>
      </c>
      <c r="J1037" s="4">
        <v>0</v>
      </c>
      <c r="K1037" s="4">
        <v>14</v>
      </c>
      <c r="L1037" s="4">
        <v>1</v>
      </c>
    </row>
    <row r="1038" spans="3:12" x14ac:dyDescent="0.3">
      <c r="C1038" s="1">
        <v>95</v>
      </c>
      <c r="D1038" s="1">
        <v>2339</v>
      </c>
      <c r="E1038" s="1">
        <v>112</v>
      </c>
      <c r="F1038" s="1">
        <v>0</v>
      </c>
      <c r="G1038" s="1">
        <v>336</v>
      </c>
      <c r="H1038" s="1">
        <v>0</v>
      </c>
      <c r="I1038" s="1">
        <v>11</v>
      </c>
      <c r="J1038" s="4">
        <v>0</v>
      </c>
      <c r="K1038" s="4">
        <v>14</v>
      </c>
      <c r="L1038" s="4">
        <v>1</v>
      </c>
    </row>
    <row r="1039" spans="3:12" x14ac:dyDescent="0.3">
      <c r="C1039" s="1">
        <v>96</v>
      </c>
      <c r="D1039" s="1">
        <v>2331</v>
      </c>
      <c r="E1039" s="1">
        <v>116</v>
      </c>
      <c r="F1039" s="1">
        <v>0</v>
      </c>
      <c r="G1039" s="1">
        <v>340</v>
      </c>
      <c r="H1039" s="1">
        <v>0</v>
      </c>
      <c r="I1039" s="1">
        <v>11</v>
      </c>
      <c r="J1039" s="4">
        <v>0</v>
      </c>
      <c r="K1039" s="4">
        <v>13</v>
      </c>
      <c r="L1039" s="4">
        <v>1</v>
      </c>
    </row>
    <row r="1040" spans="3:12" x14ac:dyDescent="0.3">
      <c r="C1040" s="1">
        <v>97</v>
      </c>
      <c r="D1040" s="1">
        <v>2318</v>
      </c>
      <c r="E1040" s="1">
        <v>124</v>
      </c>
      <c r="F1040" s="1">
        <v>0</v>
      </c>
      <c r="G1040" s="1">
        <v>344</v>
      </c>
      <c r="H1040" s="1">
        <v>0</v>
      </c>
      <c r="I1040" s="1">
        <v>11</v>
      </c>
      <c r="J1040" s="4">
        <v>0</v>
      </c>
      <c r="K1040" s="4">
        <v>13</v>
      </c>
      <c r="L1040" s="4">
        <v>1</v>
      </c>
    </row>
    <row r="1041" spans="3:12" x14ac:dyDescent="0.3">
      <c r="C1041" s="1">
        <v>98</v>
      </c>
      <c r="D1041" s="1">
        <v>2308</v>
      </c>
      <c r="E1041" s="1">
        <v>131</v>
      </c>
      <c r="F1041" s="1">
        <v>0</v>
      </c>
      <c r="G1041" s="1">
        <v>348</v>
      </c>
      <c r="H1041" s="1">
        <v>0</v>
      </c>
      <c r="I1041" s="1">
        <v>11</v>
      </c>
      <c r="J1041" s="4">
        <v>0</v>
      </c>
      <c r="K1041" s="4">
        <v>13</v>
      </c>
      <c r="L1041" s="4">
        <v>1</v>
      </c>
    </row>
    <row r="1042" spans="3:12" x14ac:dyDescent="0.3">
      <c r="C1042" s="1">
        <v>99</v>
      </c>
      <c r="D1042" s="1">
        <v>2297</v>
      </c>
      <c r="E1042" s="1">
        <v>137</v>
      </c>
      <c r="F1042" s="1">
        <v>0</v>
      </c>
      <c r="G1042" s="1">
        <v>352</v>
      </c>
      <c r="H1042" s="1">
        <v>0</v>
      </c>
      <c r="I1042" s="1">
        <v>12</v>
      </c>
      <c r="J1042" s="4">
        <v>0</v>
      </c>
      <c r="K1042" s="4">
        <v>14</v>
      </c>
      <c r="L1042" s="4">
        <v>1</v>
      </c>
    </row>
    <row r="1043" spans="3:12" x14ac:dyDescent="0.3">
      <c r="C1043" s="1">
        <v>100</v>
      </c>
      <c r="D1043" s="1">
        <v>2286</v>
      </c>
      <c r="E1043" s="1">
        <v>145</v>
      </c>
      <c r="F1043" s="1">
        <v>0</v>
      </c>
      <c r="G1043" s="1">
        <v>357</v>
      </c>
      <c r="H1043" s="1">
        <v>0</v>
      </c>
      <c r="I1043" s="1">
        <v>12</v>
      </c>
      <c r="J1043" s="4">
        <v>0</v>
      </c>
      <c r="K1043" s="4">
        <v>15</v>
      </c>
      <c r="L1043" s="4">
        <v>1</v>
      </c>
    </row>
    <row r="1044" spans="3:12" x14ac:dyDescent="0.3">
      <c r="C1044" s="1">
        <v>101</v>
      </c>
      <c r="D1044" s="1">
        <v>2275</v>
      </c>
      <c r="E1044" s="1">
        <v>152</v>
      </c>
      <c r="F1044" s="1">
        <v>0</v>
      </c>
      <c r="G1044" s="1">
        <v>359</v>
      </c>
      <c r="H1044" s="1">
        <v>0</v>
      </c>
      <c r="I1044" s="1">
        <v>12</v>
      </c>
      <c r="J1044" s="4">
        <v>0</v>
      </c>
      <c r="K1044" s="4">
        <v>15</v>
      </c>
      <c r="L1044" s="4">
        <v>2</v>
      </c>
    </row>
    <row r="1045" spans="3:12" x14ac:dyDescent="0.3">
      <c r="C1045" s="1">
        <v>102</v>
      </c>
      <c r="D1045" s="1">
        <v>2264</v>
      </c>
      <c r="E1045" s="1">
        <v>160</v>
      </c>
      <c r="F1045" s="1">
        <v>0</v>
      </c>
      <c r="G1045" s="1">
        <v>362</v>
      </c>
      <c r="H1045" s="1">
        <v>0</v>
      </c>
      <c r="I1045" s="1">
        <v>12</v>
      </c>
      <c r="J1045" s="4">
        <v>0</v>
      </c>
      <c r="K1045" s="4">
        <v>17</v>
      </c>
      <c r="L1045" s="4">
        <v>2</v>
      </c>
    </row>
    <row r="1046" spans="3:12" x14ac:dyDescent="0.3">
      <c r="C1046" s="1">
        <v>103</v>
      </c>
      <c r="D1046" s="1">
        <v>2253</v>
      </c>
      <c r="E1046" s="1">
        <v>167</v>
      </c>
      <c r="F1046" s="1">
        <v>0</v>
      </c>
      <c r="G1046" s="1">
        <v>366</v>
      </c>
      <c r="H1046" s="1">
        <v>0</v>
      </c>
      <c r="I1046" s="1">
        <v>12</v>
      </c>
      <c r="J1046" s="4">
        <v>0</v>
      </c>
      <c r="K1046" s="4">
        <v>18</v>
      </c>
      <c r="L1046" s="4">
        <v>2</v>
      </c>
    </row>
    <row r="1047" spans="3:12" x14ac:dyDescent="0.3">
      <c r="C1047" s="1">
        <v>104</v>
      </c>
      <c r="D1047" s="1">
        <v>2241</v>
      </c>
      <c r="E1047" s="1">
        <v>175</v>
      </c>
      <c r="F1047" s="1">
        <v>0</v>
      </c>
      <c r="G1047" s="1">
        <v>370</v>
      </c>
      <c r="H1047" s="1">
        <v>0</v>
      </c>
      <c r="I1047" s="1">
        <v>12</v>
      </c>
      <c r="J1047" s="4">
        <v>0</v>
      </c>
      <c r="K1047" s="4">
        <v>20</v>
      </c>
      <c r="L1047" s="4">
        <v>2</v>
      </c>
    </row>
    <row r="1048" spans="3:12" x14ac:dyDescent="0.3">
      <c r="C1048" s="1">
        <v>105</v>
      </c>
      <c r="D1048" s="1">
        <v>2230</v>
      </c>
      <c r="E1048" s="1">
        <v>181</v>
      </c>
      <c r="F1048" s="1">
        <v>0</v>
      </c>
      <c r="G1048" s="1">
        <v>374</v>
      </c>
      <c r="H1048" s="1">
        <v>0</v>
      </c>
      <c r="I1048" s="1">
        <v>12</v>
      </c>
      <c r="J1048" s="4">
        <v>0</v>
      </c>
      <c r="K1048" s="4">
        <v>22</v>
      </c>
      <c r="L1048" s="4">
        <v>3</v>
      </c>
    </row>
    <row r="1049" spans="3:12" x14ac:dyDescent="0.3">
      <c r="C1049" s="1">
        <v>106</v>
      </c>
      <c r="D1049" s="1">
        <v>2220</v>
      </c>
      <c r="E1049" s="1">
        <v>187</v>
      </c>
      <c r="F1049" s="1">
        <v>0</v>
      </c>
      <c r="G1049" s="1">
        <v>378</v>
      </c>
      <c r="H1049" s="1">
        <v>0</v>
      </c>
      <c r="I1049" s="1">
        <v>13</v>
      </c>
      <c r="J1049" s="4">
        <v>0</v>
      </c>
      <c r="K1049" s="4">
        <v>23</v>
      </c>
      <c r="L1049" s="4">
        <v>3</v>
      </c>
    </row>
    <row r="1050" spans="3:12" x14ac:dyDescent="0.3">
      <c r="C1050" s="1">
        <v>107</v>
      </c>
      <c r="D1050" s="1">
        <v>2209</v>
      </c>
      <c r="E1050" s="1">
        <v>195</v>
      </c>
      <c r="F1050" s="1">
        <v>0</v>
      </c>
      <c r="G1050" s="1">
        <v>381</v>
      </c>
      <c r="H1050" s="1">
        <v>0</v>
      </c>
      <c r="I1050" s="1">
        <v>13</v>
      </c>
      <c r="J1050" s="4">
        <v>0</v>
      </c>
      <c r="K1050" s="4">
        <v>24</v>
      </c>
      <c r="L1050" s="4">
        <v>3</v>
      </c>
    </row>
    <row r="1051" spans="3:12" x14ac:dyDescent="0.3">
      <c r="C1051" s="1">
        <v>108</v>
      </c>
      <c r="D1051" s="1">
        <v>2197</v>
      </c>
      <c r="E1051" s="1">
        <v>203</v>
      </c>
      <c r="F1051" s="1">
        <v>0</v>
      </c>
      <c r="G1051" s="1">
        <v>385</v>
      </c>
      <c r="H1051" s="1">
        <v>0</v>
      </c>
      <c r="I1051" s="1">
        <v>13</v>
      </c>
      <c r="J1051" s="4">
        <v>0</v>
      </c>
      <c r="K1051" s="4">
        <v>26</v>
      </c>
      <c r="L1051" s="4">
        <v>3</v>
      </c>
    </row>
    <row r="1052" spans="3:12" x14ac:dyDescent="0.3">
      <c r="C1052" s="1">
        <v>109</v>
      </c>
      <c r="D1052" s="1">
        <v>2186</v>
      </c>
      <c r="E1052" s="1">
        <v>211</v>
      </c>
      <c r="F1052" s="1">
        <v>0</v>
      </c>
      <c r="G1052" s="1">
        <v>388</v>
      </c>
      <c r="H1052" s="1">
        <v>0</v>
      </c>
      <c r="I1052" s="1">
        <v>13</v>
      </c>
      <c r="J1052" s="4">
        <v>0</v>
      </c>
      <c r="K1052" s="4">
        <v>27</v>
      </c>
      <c r="L1052" s="4">
        <v>3</v>
      </c>
    </row>
    <row r="1053" spans="3:12" x14ac:dyDescent="0.3">
      <c r="C1053" s="1">
        <v>110</v>
      </c>
      <c r="D1053" s="1">
        <v>2174</v>
      </c>
      <c r="E1053" s="1">
        <v>219</v>
      </c>
      <c r="F1053" s="1">
        <v>0</v>
      </c>
      <c r="G1053" s="1">
        <v>392</v>
      </c>
      <c r="H1053" s="1">
        <v>0</v>
      </c>
      <c r="I1053" s="1">
        <v>13</v>
      </c>
      <c r="J1053" s="4">
        <v>0</v>
      </c>
      <c r="K1053" s="4">
        <v>28</v>
      </c>
      <c r="L1053" s="4">
        <v>3</v>
      </c>
    </row>
    <row r="1054" spans="3:12" x14ac:dyDescent="0.3">
      <c r="C1054" s="1">
        <v>111</v>
      </c>
      <c r="D1054" s="1">
        <v>2163</v>
      </c>
      <c r="E1054" s="1">
        <v>224</v>
      </c>
      <c r="F1054" s="1">
        <v>0</v>
      </c>
      <c r="G1054" s="1">
        <v>398</v>
      </c>
      <c r="H1054" s="1">
        <v>0</v>
      </c>
      <c r="I1054" s="1">
        <v>13</v>
      </c>
      <c r="J1054" s="4">
        <v>0</v>
      </c>
      <c r="K1054" s="4">
        <v>29</v>
      </c>
      <c r="L1054" s="4">
        <v>3</v>
      </c>
    </row>
    <row r="1055" spans="3:12" x14ac:dyDescent="0.3">
      <c r="C1055" s="1">
        <v>112</v>
      </c>
      <c r="D1055" s="1">
        <v>2154</v>
      </c>
      <c r="E1055" s="1">
        <v>229</v>
      </c>
      <c r="F1055" s="1">
        <v>0</v>
      </c>
      <c r="G1055" s="1">
        <v>403</v>
      </c>
      <c r="H1055" s="1">
        <v>0</v>
      </c>
      <c r="I1055" s="1">
        <v>13</v>
      </c>
      <c r="J1055" s="4">
        <v>0</v>
      </c>
      <c r="K1055" s="4">
        <v>30</v>
      </c>
      <c r="L1055" s="4">
        <v>3</v>
      </c>
    </row>
    <row r="1056" spans="3:12" x14ac:dyDescent="0.3">
      <c r="C1056" s="1">
        <v>113</v>
      </c>
      <c r="D1056" s="1">
        <v>2146</v>
      </c>
      <c r="E1056" s="1">
        <v>233</v>
      </c>
      <c r="F1056" s="1">
        <v>0</v>
      </c>
      <c r="G1056" s="1">
        <v>406</v>
      </c>
      <c r="H1056" s="1">
        <v>0</v>
      </c>
      <c r="I1056" s="1">
        <v>13</v>
      </c>
      <c r="J1056" s="4">
        <v>0</v>
      </c>
      <c r="K1056" s="4">
        <v>31</v>
      </c>
      <c r="L1056" s="4">
        <v>3</v>
      </c>
    </row>
    <row r="1057" spans="3:12" x14ac:dyDescent="0.3">
      <c r="C1057" s="1">
        <v>114</v>
      </c>
      <c r="D1057" s="1">
        <v>2137</v>
      </c>
      <c r="E1057" s="1">
        <v>237</v>
      </c>
      <c r="F1057" s="1">
        <v>0</v>
      </c>
      <c r="G1057" s="1">
        <v>411</v>
      </c>
      <c r="H1057" s="1">
        <v>0</v>
      </c>
      <c r="I1057" s="1">
        <v>14</v>
      </c>
      <c r="J1057" s="4">
        <v>0</v>
      </c>
      <c r="K1057" s="4">
        <v>32</v>
      </c>
      <c r="L1057" s="4">
        <v>3</v>
      </c>
    </row>
    <row r="1058" spans="3:12" x14ac:dyDescent="0.3">
      <c r="C1058" s="1">
        <v>115</v>
      </c>
      <c r="D1058" s="1">
        <v>2126</v>
      </c>
      <c r="E1058" s="1">
        <v>243</v>
      </c>
      <c r="F1058" s="1">
        <v>0</v>
      </c>
      <c r="G1058" s="1">
        <v>415</v>
      </c>
      <c r="H1058" s="1">
        <v>0</v>
      </c>
      <c r="I1058" s="1">
        <v>14</v>
      </c>
      <c r="J1058" s="4">
        <v>0</v>
      </c>
      <c r="K1058" s="4">
        <v>34</v>
      </c>
      <c r="L1058" s="4">
        <v>3</v>
      </c>
    </row>
    <row r="1059" spans="3:12" x14ac:dyDescent="0.3">
      <c r="C1059" s="1">
        <v>116</v>
      </c>
      <c r="D1059" s="1">
        <v>2119</v>
      </c>
      <c r="E1059" s="1">
        <v>244</v>
      </c>
      <c r="F1059" s="1">
        <v>0</v>
      </c>
      <c r="G1059" s="1">
        <v>421</v>
      </c>
      <c r="H1059" s="1">
        <v>0</v>
      </c>
      <c r="I1059" s="1">
        <v>15</v>
      </c>
      <c r="J1059" s="4">
        <v>0</v>
      </c>
      <c r="K1059" s="4">
        <v>35</v>
      </c>
      <c r="L1059" s="4">
        <v>3</v>
      </c>
    </row>
    <row r="1060" spans="3:12" x14ac:dyDescent="0.3">
      <c r="C1060" s="1">
        <v>117</v>
      </c>
      <c r="D1060" s="1">
        <v>2112</v>
      </c>
      <c r="E1060" s="1">
        <v>245</v>
      </c>
      <c r="F1060" s="1">
        <v>0</v>
      </c>
      <c r="G1060" s="1">
        <v>427</v>
      </c>
      <c r="H1060" s="1">
        <v>0</v>
      </c>
      <c r="I1060" s="1">
        <v>15</v>
      </c>
      <c r="J1060" s="4">
        <v>0</v>
      </c>
      <c r="K1060" s="4">
        <v>36</v>
      </c>
      <c r="L1060" s="4">
        <v>3</v>
      </c>
    </row>
    <row r="1061" spans="3:12" x14ac:dyDescent="0.3">
      <c r="C1061" s="1">
        <v>118</v>
      </c>
      <c r="D1061" s="1">
        <v>2104</v>
      </c>
      <c r="E1061" s="1">
        <v>246</v>
      </c>
      <c r="F1061" s="1">
        <v>0</v>
      </c>
      <c r="G1061" s="1">
        <v>433</v>
      </c>
      <c r="H1061" s="1">
        <v>0</v>
      </c>
      <c r="I1061" s="1">
        <v>15</v>
      </c>
      <c r="J1061" s="4">
        <v>0</v>
      </c>
      <c r="K1061" s="4">
        <v>37</v>
      </c>
      <c r="L1061" s="4">
        <v>3</v>
      </c>
    </row>
    <row r="1062" spans="3:12" x14ac:dyDescent="0.3">
      <c r="C1062" s="1">
        <v>119</v>
      </c>
      <c r="D1062" s="1">
        <v>2097</v>
      </c>
      <c r="E1062" s="1">
        <v>247</v>
      </c>
      <c r="F1062" s="1">
        <v>0</v>
      </c>
      <c r="G1062" s="1">
        <v>439</v>
      </c>
      <c r="H1062" s="1">
        <v>0</v>
      </c>
      <c r="I1062" s="1">
        <v>15</v>
      </c>
      <c r="J1062" s="4">
        <v>0</v>
      </c>
      <c r="K1062" s="4">
        <v>38</v>
      </c>
      <c r="L1062" s="4">
        <v>3</v>
      </c>
    </row>
    <row r="1063" spans="3:12" x14ac:dyDescent="0.3">
      <c r="C1063" s="1">
        <v>120</v>
      </c>
      <c r="D1063" s="1">
        <v>2088</v>
      </c>
      <c r="E1063" s="1">
        <v>251</v>
      </c>
      <c r="F1063" s="1">
        <v>0</v>
      </c>
      <c r="G1063" s="1">
        <v>444</v>
      </c>
      <c r="H1063" s="1">
        <v>0</v>
      </c>
      <c r="I1063" s="1">
        <v>16</v>
      </c>
      <c r="J1063" s="4">
        <v>0</v>
      </c>
      <c r="K1063" s="4">
        <v>37</v>
      </c>
      <c r="L1063" s="4">
        <v>3</v>
      </c>
    </row>
    <row r="1064" spans="3:12" x14ac:dyDescent="0.3">
      <c r="C1064" s="1">
        <v>121</v>
      </c>
      <c r="D1064" s="1">
        <v>2081</v>
      </c>
      <c r="E1064" s="1">
        <v>250</v>
      </c>
      <c r="F1064" s="1">
        <v>0</v>
      </c>
      <c r="G1064" s="1">
        <v>451</v>
      </c>
      <c r="H1064" s="1">
        <v>0</v>
      </c>
      <c r="I1064" s="1">
        <v>16</v>
      </c>
      <c r="J1064" s="4">
        <v>0</v>
      </c>
      <c r="K1064" s="4">
        <v>37</v>
      </c>
      <c r="L1064" s="4">
        <v>2</v>
      </c>
    </row>
    <row r="1065" spans="3:12" x14ac:dyDescent="0.3">
      <c r="C1065" s="1">
        <v>122</v>
      </c>
      <c r="D1065" s="1">
        <v>2075</v>
      </c>
      <c r="E1065" s="1">
        <v>248</v>
      </c>
      <c r="F1065" s="1">
        <v>0</v>
      </c>
      <c r="G1065" s="1">
        <v>460</v>
      </c>
      <c r="H1065" s="1">
        <v>0</v>
      </c>
      <c r="I1065" s="1">
        <v>16</v>
      </c>
      <c r="J1065" s="4">
        <v>0</v>
      </c>
      <c r="K1065" s="4">
        <v>37</v>
      </c>
      <c r="L1065" s="4">
        <v>2</v>
      </c>
    </row>
    <row r="1066" spans="3:12" x14ac:dyDescent="0.3">
      <c r="C1066" s="1">
        <v>123</v>
      </c>
      <c r="D1066" s="1">
        <v>2068</v>
      </c>
      <c r="E1066" s="1">
        <v>246</v>
      </c>
      <c r="F1066" s="1">
        <v>0</v>
      </c>
      <c r="G1066" s="1">
        <v>468</v>
      </c>
      <c r="H1066" s="1">
        <v>0</v>
      </c>
      <c r="I1066" s="1">
        <v>16</v>
      </c>
      <c r="J1066" s="4">
        <v>0</v>
      </c>
      <c r="K1066" s="4">
        <v>37</v>
      </c>
      <c r="L1066" s="4">
        <v>3</v>
      </c>
    </row>
    <row r="1067" spans="3:12" x14ac:dyDescent="0.3">
      <c r="C1067" s="1">
        <v>124</v>
      </c>
      <c r="D1067" s="1">
        <v>2062</v>
      </c>
      <c r="E1067" s="1">
        <v>241</v>
      </c>
      <c r="F1067" s="1">
        <v>0</v>
      </c>
      <c r="G1067" s="1">
        <v>478</v>
      </c>
      <c r="H1067" s="1">
        <v>0</v>
      </c>
      <c r="I1067" s="1">
        <v>16</v>
      </c>
      <c r="J1067" s="4">
        <v>0</v>
      </c>
      <c r="K1067" s="4">
        <v>36</v>
      </c>
      <c r="L1067" s="4">
        <v>3</v>
      </c>
    </row>
    <row r="1068" spans="3:12" x14ac:dyDescent="0.3">
      <c r="C1068" s="1">
        <v>125</v>
      </c>
      <c r="D1068" s="1">
        <v>2057</v>
      </c>
      <c r="E1068" s="1">
        <v>237</v>
      </c>
      <c r="F1068" s="1">
        <v>0</v>
      </c>
      <c r="G1068" s="1">
        <v>487</v>
      </c>
      <c r="H1068" s="1">
        <v>0</v>
      </c>
      <c r="I1068" s="1">
        <v>17</v>
      </c>
      <c r="J1068" s="4">
        <v>0</v>
      </c>
      <c r="K1068" s="4">
        <v>37</v>
      </c>
      <c r="L1068" s="4">
        <v>3</v>
      </c>
    </row>
    <row r="1069" spans="3:12" x14ac:dyDescent="0.3">
      <c r="C1069" s="1">
        <v>126</v>
      </c>
      <c r="D1069" s="1">
        <v>2053</v>
      </c>
      <c r="E1069" s="1">
        <v>230</v>
      </c>
      <c r="F1069" s="1">
        <v>0</v>
      </c>
      <c r="G1069" s="1">
        <v>498</v>
      </c>
      <c r="H1069" s="1">
        <v>0</v>
      </c>
      <c r="I1069" s="1">
        <v>18</v>
      </c>
      <c r="J1069" s="4">
        <v>0</v>
      </c>
      <c r="K1069" s="4">
        <v>36</v>
      </c>
      <c r="L1069" s="4">
        <v>2</v>
      </c>
    </row>
    <row r="1070" spans="3:12" x14ac:dyDescent="0.3">
      <c r="C1070" s="1">
        <v>127</v>
      </c>
      <c r="D1070" s="1">
        <v>2048</v>
      </c>
      <c r="E1070" s="1">
        <v>224</v>
      </c>
      <c r="F1070" s="1">
        <v>0</v>
      </c>
      <c r="G1070" s="1">
        <v>508</v>
      </c>
      <c r="H1070" s="1">
        <v>0</v>
      </c>
      <c r="I1070" s="1">
        <v>18</v>
      </c>
      <c r="J1070" s="4">
        <v>0</v>
      </c>
      <c r="K1070" s="4">
        <v>37</v>
      </c>
      <c r="L1070" s="4">
        <v>3</v>
      </c>
    </row>
    <row r="1071" spans="3:12" x14ac:dyDescent="0.3">
      <c r="C1071" s="1">
        <v>128</v>
      </c>
      <c r="D1071" s="1">
        <v>2044</v>
      </c>
      <c r="E1071" s="1">
        <v>217</v>
      </c>
      <c r="F1071" s="1">
        <v>0</v>
      </c>
      <c r="G1071" s="1">
        <v>519</v>
      </c>
      <c r="H1071" s="1">
        <v>0</v>
      </c>
      <c r="I1071" s="1">
        <v>18</v>
      </c>
      <c r="J1071" s="4">
        <v>0</v>
      </c>
      <c r="K1071" s="4">
        <v>36</v>
      </c>
      <c r="L1071" s="4">
        <v>3</v>
      </c>
    </row>
    <row r="1072" spans="3:12" x14ac:dyDescent="0.3">
      <c r="C1072" s="1">
        <v>129</v>
      </c>
      <c r="D1072" s="1">
        <v>2038</v>
      </c>
      <c r="E1072" s="1">
        <v>212</v>
      </c>
      <c r="F1072" s="1">
        <v>0</v>
      </c>
      <c r="G1072" s="1">
        <v>529</v>
      </c>
      <c r="H1072" s="1">
        <v>0</v>
      </c>
      <c r="I1072" s="1">
        <v>19</v>
      </c>
      <c r="J1072" s="4">
        <v>0</v>
      </c>
      <c r="K1072" s="4">
        <v>35</v>
      </c>
      <c r="L1072" s="4">
        <v>3</v>
      </c>
    </row>
    <row r="1073" spans="3:12" x14ac:dyDescent="0.3">
      <c r="C1073" s="1">
        <v>130</v>
      </c>
      <c r="D1073" s="1">
        <v>2034</v>
      </c>
      <c r="E1073" s="1">
        <v>205</v>
      </c>
      <c r="F1073" s="1">
        <v>0</v>
      </c>
      <c r="G1073" s="1">
        <v>540</v>
      </c>
      <c r="H1073" s="1">
        <v>0</v>
      </c>
      <c r="I1073" s="1">
        <v>19</v>
      </c>
      <c r="J1073" s="4">
        <v>0</v>
      </c>
      <c r="K1073" s="4">
        <v>35</v>
      </c>
      <c r="L1073" s="4">
        <v>3</v>
      </c>
    </row>
    <row r="1074" spans="3:12" x14ac:dyDescent="0.3">
      <c r="C1074" s="1">
        <v>131</v>
      </c>
      <c r="D1074" s="1">
        <v>2031</v>
      </c>
      <c r="E1074" s="1">
        <v>197</v>
      </c>
      <c r="F1074" s="1">
        <v>0</v>
      </c>
      <c r="G1074" s="1">
        <v>552</v>
      </c>
      <c r="H1074" s="1">
        <v>0</v>
      </c>
      <c r="I1074" s="1">
        <v>19</v>
      </c>
      <c r="J1074" s="4">
        <v>0</v>
      </c>
      <c r="K1074" s="4">
        <v>34</v>
      </c>
      <c r="L1074" s="4">
        <v>3</v>
      </c>
    </row>
    <row r="1075" spans="3:12" x14ac:dyDescent="0.3">
      <c r="C1075" s="1">
        <v>132</v>
      </c>
      <c r="D1075" s="1">
        <v>2027</v>
      </c>
      <c r="E1075" s="1">
        <v>190</v>
      </c>
      <c r="F1075" s="1">
        <v>0</v>
      </c>
      <c r="G1075" s="1">
        <v>562</v>
      </c>
      <c r="H1075" s="1">
        <v>0</v>
      </c>
      <c r="I1075" s="1">
        <v>19</v>
      </c>
      <c r="J1075" s="4">
        <v>0</v>
      </c>
      <c r="K1075" s="4">
        <v>33</v>
      </c>
      <c r="L1075" s="4">
        <v>3</v>
      </c>
    </row>
    <row r="1076" spans="3:12" x14ac:dyDescent="0.3">
      <c r="C1076" s="1">
        <v>133</v>
      </c>
      <c r="D1076" s="1">
        <v>2023</v>
      </c>
      <c r="E1076" s="1">
        <v>185</v>
      </c>
      <c r="F1076" s="1">
        <v>0</v>
      </c>
      <c r="G1076" s="1">
        <v>571</v>
      </c>
      <c r="H1076" s="1">
        <v>0</v>
      </c>
      <c r="I1076" s="1">
        <v>19</v>
      </c>
      <c r="J1076" s="4">
        <v>0</v>
      </c>
      <c r="K1076" s="4">
        <v>32</v>
      </c>
      <c r="L1076" s="4">
        <v>3</v>
      </c>
    </row>
    <row r="1077" spans="3:12" x14ac:dyDescent="0.3">
      <c r="C1077" s="1">
        <v>134</v>
      </c>
      <c r="D1077" s="1">
        <v>2019</v>
      </c>
      <c r="E1077" s="1">
        <v>177</v>
      </c>
      <c r="F1077" s="1">
        <v>0</v>
      </c>
      <c r="G1077" s="1">
        <v>582</v>
      </c>
      <c r="H1077" s="1">
        <v>0</v>
      </c>
      <c r="I1077" s="1">
        <v>20</v>
      </c>
      <c r="J1077" s="4">
        <v>0</v>
      </c>
      <c r="K1077" s="4">
        <v>29</v>
      </c>
      <c r="L1077" s="4">
        <v>3</v>
      </c>
    </row>
    <row r="1078" spans="3:12" x14ac:dyDescent="0.3">
      <c r="C1078" s="1">
        <v>135</v>
      </c>
      <c r="D1078" s="1">
        <v>2015</v>
      </c>
      <c r="E1078" s="1">
        <v>169</v>
      </c>
      <c r="F1078" s="1">
        <v>0</v>
      </c>
      <c r="G1078" s="1">
        <v>593</v>
      </c>
      <c r="H1078" s="1">
        <v>0</v>
      </c>
      <c r="I1078" s="1">
        <v>21</v>
      </c>
      <c r="J1078" s="4">
        <v>0</v>
      </c>
      <c r="K1078" s="4">
        <v>28</v>
      </c>
      <c r="L1078" s="4">
        <v>3</v>
      </c>
    </row>
    <row r="1079" spans="3:12" x14ac:dyDescent="0.3">
      <c r="C1079" s="1">
        <v>136</v>
      </c>
      <c r="D1079" s="1">
        <v>2011</v>
      </c>
      <c r="E1079" s="1">
        <v>164</v>
      </c>
      <c r="F1079" s="1">
        <v>0</v>
      </c>
      <c r="G1079" s="1">
        <v>603</v>
      </c>
      <c r="H1079" s="1">
        <v>0</v>
      </c>
      <c r="I1079" s="1">
        <v>21</v>
      </c>
      <c r="J1079" s="4">
        <v>0</v>
      </c>
      <c r="K1079" s="4">
        <v>27</v>
      </c>
      <c r="L1079" s="4">
        <v>3</v>
      </c>
    </row>
    <row r="1080" spans="3:12" x14ac:dyDescent="0.3">
      <c r="C1080" s="1">
        <v>137</v>
      </c>
      <c r="D1080" s="1">
        <v>2007</v>
      </c>
      <c r="E1080" s="1">
        <v>159</v>
      </c>
      <c r="F1080" s="1">
        <v>0</v>
      </c>
      <c r="G1080" s="1">
        <v>611</v>
      </c>
      <c r="H1080" s="1">
        <v>0</v>
      </c>
      <c r="I1080" s="1">
        <v>21</v>
      </c>
      <c r="J1080" s="4">
        <v>0</v>
      </c>
      <c r="K1080" s="4">
        <v>25</v>
      </c>
      <c r="L1080" s="4">
        <v>2</v>
      </c>
    </row>
    <row r="1081" spans="3:12" x14ac:dyDescent="0.3">
      <c r="C1081" s="1">
        <v>138</v>
      </c>
      <c r="D1081" s="1">
        <v>2004</v>
      </c>
      <c r="E1081" s="1">
        <v>154</v>
      </c>
      <c r="F1081" s="1">
        <v>0</v>
      </c>
      <c r="G1081" s="1">
        <v>619</v>
      </c>
      <c r="H1081" s="1">
        <v>0</v>
      </c>
      <c r="I1081" s="1">
        <v>21</v>
      </c>
      <c r="J1081" s="4">
        <v>0</v>
      </c>
      <c r="K1081" s="4">
        <v>25</v>
      </c>
      <c r="L1081" s="4">
        <v>2</v>
      </c>
    </row>
    <row r="1082" spans="3:12" x14ac:dyDescent="0.3">
      <c r="C1082" s="1">
        <v>139</v>
      </c>
      <c r="D1082" s="1">
        <v>2001</v>
      </c>
      <c r="E1082" s="1">
        <v>146</v>
      </c>
      <c r="F1082" s="1">
        <v>0</v>
      </c>
      <c r="G1082" s="1">
        <v>630</v>
      </c>
      <c r="H1082" s="1">
        <v>0</v>
      </c>
      <c r="I1082" s="1">
        <v>22</v>
      </c>
      <c r="J1082" s="4">
        <v>0</v>
      </c>
      <c r="K1082" s="4">
        <v>24</v>
      </c>
      <c r="L1082" s="4">
        <v>2</v>
      </c>
    </row>
    <row r="1083" spans="3:12" x14ac:dyDescent="0.3">
      <c r="C1083" s="1">
        <v>140</v>
      </c>
      <c r="D1083" s="1">
        <v>1998</v>
      </c>
      <c r="E1083" s="1">
        <v>140</v>
      </c>
      <c r="F1083" s="1">
        <v>0</v>
      </c>
      <c r="G1083" s="1">
        <v>639</v>
      </c>
      <c r="H1083" s="1">
        <v>0</v>
      </c>
      <c r="I1083" s="1">
        <v>22</v>
      </c>
      <c r="J1083" s="4">
        <v>0</v>
      </c>
      <c r="K1083" s="4">
        <v>24</v>
      </c>
      <c r="L1083" s="4">
        <v>2</v>
      </c>
    </row>
    <row r="1084" spans="3:12" x14ac:dyDescent="0.3">
      <c r="C1084" s="1">
        <v>141</v>
      </c>
      <c r="D1084" s="1">
        <v>1996</v>
      </c>
      <c r="E1084" s="1">
        <v>132</v>
      </c>
      <c r="F1084" s="1">
        <v>0</v>
      </c>
      <c r="G1084" s="1">
        <v>648</v>
      </c>
      <c r="H1084" s="1">
        <v>0</v>
      </c>
      <c r="I1084" s="1">
        <v>22</v>
      </c>
      <c r="J1084" s="4">
        <v>0</v>
      </c>
      <c r="K1084" s="4">
        <v>22</v>
      </c>
      <c r="L1084" s="4">
        <v>2</v>
      </c>
    </row>
    <row r="1085" spans="3:12" x14ac:dyDescent="0.3">
      <c r="C1085" s="1">
        <v>142</v>
      </c>
      <c r="D1085" s="1">
        <v>1993</v>
      </c>
      <c r="E1085" s="1">
        <v>127</v>
      </c>
      <c r="F1085" s="1">
        <v>0</v>
      </c>
      <c r="G1085" s="1">
        <v>656</v>
      </c>
      <c r="H1085" s="1">
        <v>0</v>
      </c>
      <c r="I1085" s="1">
        <v>22</v>
      </c>
      <c r="J1085" s="4">
        <v>0</v>
      </c>
      <c r="K1085" s="4">
        <v>21</v>
      </c>
      <c r="L1085" s="4">
        <v>2</v>
      </c>
    </row>
    <row r="1086" spans="3:12" x14ac:dyDescent="0.3">
      <c r="C1086" s="1">
        <v>143</v>
      </c>
      <c r="D1086" s="1">
        <v>1990</v>
      </c>
      <c r="E1086" s="1">
        <v>123</v>
      </c>
      <c r="F1086" s="1">
        <v>0</v>
      </c>
      <c r="G1086" s="1">
        <v>662</v>
      </c>
      <c r="H1086" s="1">
        <v>0</v>
      </c>
      <c r="I1086" s="1">
        <v>23</v>
      </c>
      <c r="J1086" s="4">
        <v>0</v>
      </c>
      <c r="K1086" s="4">
        <v>21</v>
      </c>
      <c r="L1086" s="4">
        <v>2</v>
      </c>
    </row>
    <row r="1087" spans="3:12" x14ac:dyDescent="0.3">
      <c r="C1087" s="1">
        <v>144</v>
      </c>
      <c r="D1087" s="1">
        <v>1988</v>
      </c>
      <c r="E1087" s="1">
        <v>117</v>
      </c>
      <c r="F1087" s="1">
        <v>0</v>
      </c>
      <c r="G1087" s="1">
        <v>671</v>
      </c>
      <c r="H1087" s="1">
        <v>0</v>
      </c>
      <c r="I1087" s="1">
        <v>23</v>
      </c>
      <c r="J1087" s="4">
        <v>0</v>
      </c>
      <c r="K1087" s="4">
        <v>20</v>
      </c>
      <c r="L1087" s="4">
        <v>2</v>
      </c>
    </row>
    <row r="1088" spans="3:12" x14ac:dyDescent="0.3">
      <c r="C1088" s="1">
        <v>145</v>
      </c>
      <c r="D1088" s="1">
        <v>1985</v>
      </c>
      <c r="E1088" s="1">
        <v>113</v>
      </c>
      <c r="F1088" s="1">
        <v>0</v>
      </c>
      <c r="G1088" s="1">
        <v>677</v>
      </c>
      <c r="H1088" s="1">
        <v>0</v>
      </c>
      <c r="I1088" s="1">
        <v>23</v>
      </c>
      <c r="J1088" s="4">
        <v>0</v>
      </c>
      <c r="K1088" s="4">
        <v>20</v>
      </c>
      <c r="L1088" s="4">
        <v>2</v>
      </c>
    </row>
    <row r="1089" spans="3:12" x14ac:dyDescent="0.3">
      <c r="C1089" s="1">
        <v>146</v>
      </c>
      <c r="D1089" s="1">
        <v>1983</v>
      </c>
      <c r="E1089" s="1">
        <v>106</v>
      </c>
      <c r="F1089" s="1">
        <v>0</v>
      </c>
      <c r="G1089" s="1">
        <v>685</v>
      </c>
      <c r="H1089" s="1">
        <v>0</v>
      </c>
      <c r="I1089" s="1">
        <v>23</v>
      </c>
      <c r="J1089" s="4">
        <v>0</v>
      </c>
      <c r="K1089" s="4">
        <v>19</v>
      </c>
      <c r="L1089" s="4">
        <v>2</v>
      </c>
    </row>
    <row r="1090" spans="3:12" x14ac:dyDescent="0.3">
      <c r="C1090" s="1">
        <v>147</v>
      </c>
      <c r="D1090" s="1">
        <v>1981</v>
      </c>
      <c r="E1090" s="1">
        <v>103</v>
      </c>
      <c r="F1090" s="1">
        <v>0</v>
      </c>
      <c r="G1090" s="1">
        <v>691</v>
      </c>
      <c r="H1090" s="1">
        <v>0</v>
      </c>
      <c r="I1090" s="1">
        <v>24</v>
      </c>
      <c r="J1090" s="4">
        <v>0</v>
      </c>
      <c r="K1090" s="4">
        <v>19</v>
      </c>
      <c r="L1090" s="4">
        <v>2</v>
      </c>
    </row>
    <row r="1091" spans="3:12" x14ac:dyDescent="0.3">
      <c r="C1091" s="1">
        <v>148</v>
      </c>
      <c r="D1091" s="1">
        <v>1979</v>
      </c>
      <c r="E1091" s="1">
        <v>99</v>
      </c>
      <c r="F1091" s="1">
        <v>0</v>
      </c>
      <c r="G1091" s="1">
        <v>697</v>
      </c>
      <c r="H1091" s="1">
        <v>0</v>
      </c>
      <c r="I1091" s="1">
        <v>24</v>
      </c>
      <c r="J1091" s="4">
        <v>0</v>
      </c>
      <c r="K1091" s="4">
        <v>18</v>
      </c>
      <c r="L1091" s="4">
        <v>2</v>
      </c>
    </row>
    <row r="1092" spans="3:12" x14ac:dyDescent="0.3">
      <c r="C1092" s="1">
        <v>149</v>
      </c>
      <c r="D1092" s="1">
        <v>1976</v>
      </c>
      <c r="E1092" s="1">
        <v>94</v>
      </c>
      <c r="F1092" s="1">
        <v>0</v>
      </c>
      <c r="G1092" s="1">
        <v>703</v>
      </c>
      <c r="H1092" s="1">
        <v>0</v>
      </c>
      <c r="I1092" s="1">
        <v>24</v>
      </c>
      <c r="J1092" s="4">
        <v>0</v>
      </c>
      <c r="K1092" s="4">
        <v>17</v>
      </c>
      <c r="L1092" s="4">
        <v>2</v>
      </c>
    </row>
    <row r="1093" spans="3:12" x14ac:dyDescent="0.3">
      <c r="C1093" s="1">
        <v>150</v>
      </c>
      <c r="D1093" s="1">
        <v>1974</v>
      </c>
      <c r="E1093" s="1">
        <v>91</v>
      </c>
      <c r="F1093" s="1">
        <v>0</v>
      </c>
      <c r="G1093" s="1">
        <v>708</v>
      </c>
      <c r="H1093" s="1">
        <v>0</v>
      </c>
      <c r="I1093" s="1">
        <v>25</v>
      </c>
      <c r="J1093" s="4">
        <v>0</v>
      </c>
      <c r="K1093" s="4">
        <v>16</v>
      </c>
      <c r="L1093" s="4">
        <v>2</v>
      </c>
    </row>
    <row r="1094" spans="3:12" x14ac:dyDescent="0.3">
      <c r="C1094" s="1">
        <v>151</v>
      </c>
      <c r="D1094" s="1">
        <v>1972</v>
      </c>
      <c r="E1094" s="1">
        <v>87</v>
      </c>
      <c r="F1094" s="1">
        <v>0</v>
      </c>
      <c r="G1094" s="1">
        <v>714</v>
      </c>
      <c r="H1094" s="1">
        <v>0</v>
      </c>
      <c r="I1094" s="1">
        <v>25</v>
      </c>
      <c r="J1094" s="4">
        <v>0</v>
      </c>
      <c r="K1094" s="4">
        <v>16</v>
      </c>
      <c r="L1094" s="4">
        <v>1</v>
      </c>
    </row>
    <row r="1095" spans="3:12" x14ac:dyDescent="0.3">
      <c r="C1095" s="1">
        <v>152</v>
      </c>
      <c r="D1095" s="1">
        <v>1970</v>
      </c>
      <c r="E1095" s="1">
        <v>84</v>
      </c>
      <c r="F1095" s="1">
        <v>0</v>
      </c>
      <c r="G1095" s="1">
        <v>719</v>
      </c>
      <c r="H1095" s="1">
        <v>0</v>
      </c>
      <c r="I1095" s="1">
        <v>25</v>
      </c>
      <c r="J1095" s="4">
        <v>0</v>
      </c>
      <c r="K1095" s="4">
        <v>16</v>
      </c>
      <c r="L1095" s="4">
        <v>1</v>
      </c>
    </row>
    <row r="1096" spans="3:12" x14ac:dyDescent="0.3">
      <c r="C1096" s="1">
        <v>153</v>
      </c>
      <c r="D1096" s="1">
        <v>1968</v>
      </c>
      <c r="E1096" s="1">
        <v>81</v>
      </c>
      <c r="F1096" s="1">
        <v>0</v>
      </c>
      <c r="G1096" s="1">
        <v>724</v>
      </c>
      <c r="H1096" s="1">
        <v>0</v>
      </c>
      <c r="I1096" s="1">
        <v>25</v>
      </c>
      <c r="J1096" s="4">
        <v>0</v>
      </c>
      <c r="K1096" s="4">
        <v>15</v>
      </c>
      <c r="L1096" s="4">
        <v>1</v>
      </c>
    </row>
    <row r="1097" spans="3:12" x14ac:dyDescent="0.3">
      <c r="C1097" s="1">
        <v>154</v>
      </c>
      <c r="D1097" s="1">
        <v>1967</v>
      </c>
      <c r="E1097" s="1">
        <v>77</v>
      </c>
      <c r="F1097" s="1">
        <v>0</v>
      </c>
      <c r="G1097" s="1">
        <v>728</v>
      </c>
      <c r="H1097" s="1">
        <v>0</v>
      </c>
      <c r="I1097" s="1">
        <v>25</v>
      </c>
      <c r="J1097" s="4">
        <v>0</v>
      </c>
      <c r="K1097" s="4">
        <v>15</v>
      </c>
      <c r="L1097" s="4">
        <v>1</v>
      </c>
    </row>
    <row r="1098" spans="3:12" x14ac:dyDescent="0.3">
      <c r="C1098" s="1">
        <v>155</v>
      </c>
      <c r="D1098" s="1">
        <v>1966</v>
      </c>
      <c r="E1098" s="1">
        <v>75</v>
      </c>
      <c r="F1098" s="1">
        <v>0</v>
      </c>
      <c r="G1098" s="1">
        <v>732</v>
      </c>
      <c r="H1098" s="1">
        <v>0</v>
      </c>
      <c r="I1098" s="1">
        <v>26</v>
      </c>
      <c r="J1098" s="4">
        <v>0</v>
      </c>
      <c r="K1098" s="4">
        <v>14</v>
      </c>
      <c r="L1098" s="4">
        <v>0</v>
      </c>
    </row>
    <row r="1099" spans="3:12" x14ac:dyDescent="0.3">
      <c r="C1099" s="1">
        <v>156</v>
      </c>
      <c r="D1099" s="1">
        <v>1965</v>
      </c>
      <c r="E1099" s="1">
        <v>72</v>
      </c>
      <c r="F1099" s="1">
        <v>0</v>
      </c>
      <c r="G1099" s="1">
        <v>735</v>
      </c>
      <c r="H1099" s="1">
        <v>0</v>
      </c>
      <c r="I1099" s="1">
        <v>26</v>
      </c>
      <c r="J1099" s="4">
        <v>0</v>
      </c>
      <c r="K1099" s="4">
        <v>13</v>
      </c>
      <c r="L1099" s="4">
        <v>0</v>
      </c>
    </row>
    <row r="1100" spans="3:12" x14ac:dyDescent="0.3">
      <c r="C1100" s="1">
        <v>157</v>
      </c>
      <c r="D1100" s="1">
        <v>1963</v>
      </c>
      <c r="E1100" s="1">
        <v>70</v>
      </c>
      <c r="F1100" s="1">
        <v>0</v>
      </c>
      <c r="G1100" s="1">
        <v>739</v>
      </c>
      <c r="H1100" s="1">
        <v>0</v>
      </c>
      <c r="I1100" s="1">
        <v>26</v>
      </c>
      <c r="J1100" s="4">
        <v>0</v>
      </c>
      <c r="K1100" s="4">
        <v>13</v>
      </c>
      <c r="L1100" s="4">
        <v>0</v>
      </c>
    </row>
    <row r="1101" spans="3:12" x14ac:dyDescent="0.3">
      <c r="C1101" s="1">
        <v>158</v>
      </c>
      <c r="D1101" s="1">
        <v>1962</v>
      </c>
      <c r="E1101" s="1">
        <v>68</v>
      </c>
      <c r="F1101" s="1">
        <v>0</v>
      </c>
      <c r="G1101" s="1">
        <v>742</v>
      </c>
      <c r="H1101" s="1">
        <v>0</v>
      </c>
      <c r="I1101" s="1">
        <v>26</v>
      </c>
      <c r="J1101" s="4">
        <v>0</v>
      </c>
      <c r="K1101" s="4">
        <v>13</v>
      </c>
      <c r="L1101" s="4">
        <v>0</v>
      </c>
    </row>
    <row r="1102" spans="3:12" x14ac:dyDescent="0.3">
      <c r="C1102" s="1">
        <v>159</v>
      </c>
      <c r="D1102" s="1">
        <v>1961</v>
      </c>
      <c r="E1102" s="1">
        <v>65</v>
      </c>
      <c r="F1102" s="1">
        <v>0</v>
      </c>
      <c r="G1102" s="1">
        <v>746</v>
      </c>
      <c r="H1102" s="1">
        <v>0</v>
      </c>
      <c r="I1102" s="1">
        <v>26</v>
      </c>
      <c r="J1102" s="4">
        <v>0</v>
      </c>
      <c r="K1102" s="4">
        <v>12</v>
      </c>
      <c r="L1102" s="4">
        <v>0</v>
      </c>
    </row>
    <row r="1103" spans="3:12" x14ac:dyDescent="0.3">
      <c r="C1103" s="1">
        <v>160</v>
      </c>
      <c r="D1103" s="1">
        <v>1959</v>
      </c>
      <c r="E1103" s="1">
        <v>61</v>
      </c>
      <c r="F1103" s="1">
        <v>0</v>
      </c>
      <c r="G1103" s="1">
        <v>752</v>
      </c>
      <c r="H1103" s="1">
        <v>0</v>
      </c>
      <c r="I1103" s="1">
        <v>26</v>
      </c>
      <c r="J1103" s="4">
        <v>0</v>
      </c>
      <c r="K1103" s="4">
        <v>12</v>
      </c>
      <c r="L1103" s="4">
        <v>0</v>
      </c>
    </row>
    <row r="1104" spans="3:12" x14ac:dyDescent="0.3">
      <c r="C1104" s="1">
        <v>161</v>
      </c>
      <c r="D1104" s="1">
        <v>1958</v>
      </c>
      <c r="E1104" s="1">
        <v>59</v>
      </c>
      <c r="F1104" s="1">
        <v>0</v>
      </c>
      <c r="G1104" s="1">
        <v>755</v>
      </c>
      <c r="H1104" s="1">
        <v>0</v>
      </c>
      <c r="I1104" s="1">
        <v>26</v>
      </c>
      <c r="J1104" s="4">
        <v>0</v>
      </c>
      <c r="K1104" s="4">
        <v>12</v>
      </c>
      <c r="L1104" s="4">
        <v>0</v>
      </c>
    </row>
    <row r="1105" spans="3:12" x14ac:dyDescent="0.3">
      <c r="C1105" s="1">
        <v>162</v>
      </c>
      <c r="D1105" s="1">
        <v>1957</v>
      </c>
      <c r="E1105" s="1">
        <v>57</v>
      </c>
      <c r="F1105" s="1">
        <v>0</v>
      </c>
      <c r="G1105" s="1">
        <v>758</v>
      </c>
      <c r="H1105" s="1">
        <v>0</v>
      </c>
      <c r="I1105" s="1">
        <v>27</v>
      </c>
      <c r="J1105" s="4">
        <v>0</v>
      </c>
      <c r="K1105" s="4">
        <v>11</v>
      </c>
      <c r="L1105" s="4">
        <v>0</v>
      </c>
    </row>
    <row r="1106" spans="3:12" x14ac:dyDescent="0.3">
      <c r="C1106" s="1">
        <v>163</v>
      </c>
      <c r="D1106" s="1">
        <v>1956</v>
      </c>
      <c r="E1106" s="1">
        <v>55</v>
      </c>
      <c r="F1106" s="1">
        <v>0</v>
      </c>
      <c r="G1106" s="1">
        <v>761</v>
      </c>
      <c r="H1106" s="1">
        <v>0</v>
      </c>
      <c r="I1106" s="1">
        <v>27</v>
      </c>
      <c r="J1106" s="4">
        <v>0</v>
      </c>
      <c r="K1106" s="4">
        <v>10</v>
      </c>
      <c r="L1106" s="4">
        <v>0</v>
      </c>
    </row>
    <row r="1107" spans="3:12" x14ac:dyDescent="0.3">
      <c r="C1107" s="1">
        <v>164</v>
      </c>
      <c r="D1107" s="1">
        <v>1955</v>
      </c>
      <c r="E1107" s="1">
        <v>50</v>
      </c>
      <c r="F1107" s="1">
        <v>0</v>
      </c>
      <c r="G1107" s="1">
        <v>765</v>
      </c>
      <c r="H1107" s="1">
        <v>0</v>
      </c>
      <c r="I1107" s="1">
        <v>27</v>
      </c>
      <c r="J1107" s="4">
        <v>0</v>
      </c>
      <c r="K1107" s="4">
        <v>9</v>
      </c>
      <c r="L1107" s="4">
        <v>0</v>
      </c>
    </row>
    <row r="1108" spans="3:12" x14ac:dyDescent="0.3">
      <c r="C1108" s="1">
        <v>165</v>
      </c>
      <c r="D1108" s="1">
        <v>1954</v>
      </c>
      <c r="E1108" s="1">
        <v>47</v>
      </c>
      <c r="F1108" s="1">
        <v>0</v>
      </c>
      <c r="G1108" s="1">
        <v>770</v>
      </c>
      <c r="H1108" s="1">
        <v>0</v>
      </c>
      <c r="I1108" s="1">
        <v>27</v>
      </c>
      <c r="J1108" s="4">
        <v>0</v>
      </c>
      <c r="K1108" s="4">
        <v>8</v>
      </c>
      <c r="L1108" s="4">
        <v>0</v>
      </c>
    </row>
    <row r="1109" spans="3:12" x14ac:dyDescent="0.3">
      <c r="C1109" s="1">
        <v>166</v>
      </c>
      <c r="D1109" s="1">
        <v>1953</v>
      </c>
      <c r="E1109" s="1">
        <v>45</v>
      </c>
      <c r="F1109" s="1">
        <v>0</v>
      </c>
      <c r="G1109" s="1">
        <v>772</v>
      </c>
      <c r="H1109" s="1">
        <v>0</v>
      </c>
      <c r="I1109" s="1">
        <v>28</v>
      </c>
      <c r="J1109" s="4">
        <v>0</v>
      </c>
      <c r="K1109" s="4">
        <v>8</v>
      </c>
      <c r="L1109" s="4">
        <v>0</v>
      </c>
    </row>
    <row r="1110" spans="3:12" x14ac:dyDescent="0.3">
      <c r="C1110" s="1">
        <v>167</v>
      </c>
      <c r="D1110" s="1">
        <v>1951</v>
      </c>
      <c r="E1110" s="1">
        <v>45</v>
      </c>
      <c r="F1110" s="1">
        <v>0</v>
      </c>
      <c r="G1110" s="1">
        <v>774</v>
      </c>
      <c r="H1110" s="1">
        <v>0</v>
      </c>
      <c r="I1110" s="1">
        <v>28</v>
      </c>
      <c r="J1110" s="4">
        <v>0</v>
      </c>
      <c r="K1110" s="4">
        <v>8</v>
      </c>
      <c r="L1110" s="4">
        <v>0</v>
      </c>
    </row>
    <row r="1111" spans="3:12" x14ac:dyDescent="0.3">
      <c r="C1111" s="1">
        <v>168</v>
      </c>
      <c r="D1111" s="1">
        <v>1951</v>
      </c>
      <c r="E1111" s="1">
        <v>42</v>
      </c>
      <c r="F1111" s="1">
        <v>0</v>
      </c>
      <c r="G1111" s="1">
        <v>777</v>
      </c>
      <c r="H1111" s="1">
        <v>0</v>
      </c>
      <c r="I1111" s="1">
        <v>28</v>
      </c>
      <c r="J1111" s="4">
        <v>0</v>
      </c>
      <c r="K1111" s="4">
        <v>7</v>
      </c>
      <c r="L1111" s="4">
        <v>0</v>
      </c>
    </row>
    <row r="1112" spans="3:12" x14ac:dyDescent="0.3">
      <c r="C1112" s="1">
        <v>169</v>
      </c>
      <c r="D1112" s="1">
        <v>1951</v>
      </c>
      <c r="E1112" s="1">
        <v>40</v>
      </c>
      <c r="F1112" s="1">
        <v>0</v>
      </c>
      <c r="G1112" s="1">
        <v>780</v>
      </c>
      <c r="H1112" s="1">
        <v>0</v>
      </c>
      <c r="I1112" s="1">
        <v>28</v>
      </c>
      <c r="J1112" s="4">
        <v>0</v>
      </c>
      <c r="K1112" s="4">
        <v>6</v>
      </c>
      <c r="L1112" s="4">
        <v>0</v>
      </c>
    </row>
    <row r="1113" spans="3:12" x14ac:dyDescent="0.3">
      <c r="C1113" s="1">
        <v>170</v>
      </c>
      <c r="D1113" s="1">
        <v>1950</v>
      </c>
      <c r="E1113" s="1">
        <v>39</v>
      </c>
      <c r="F1113" s="1">
        <v>0</v>
      </c>
      <c r="G1113" s="1">
        <v>781</v>
      </c>
      <c r="H1113" s="1">
        <v>0</v>
      </c>
      <c r="I1113" s="1">
        <v>28</v>
      </c>
      <c r="J1113" s="4">
        <v>0</v>
      </c>
      <c r="K1113" s="4">
        <v>6</v>
      </c>
      <c r="L1113" s="4">
        <v>0</v>
      </c>
    </row>
    <row r="1114" spans="3:12" x14ac:dyDescent="0.3">
      <c r="C1114" s="1">
        <v>171</v>
      </c>
      <c r="D1114" s="1">
        <v>1949</v>
      </c>
      <c r="E1114" s="1">
        <v>36</v>
      </c>
      <c r="F1114" s="1">
        <v>0</v>
      </c>
      <c r="G1114" s="1">
        <v>785</v>
      </c>
      <c r="H1114" s="1">
        <v>0</v>
      </c>
      <c r="I1114" s="1">
        <v>28</v>
      </c>
      <c r="J1114" s="4">
        <v>0</v>
      </c>
      <c r="K1114" s="4">
        <v>5</v>
      </c>
      <c r="L1114" s="4">
        <v>0</v>
      </c>
    </row>
    <row r="1115" spans="3:12" x14ac:dyDescent="0.3">
      <c r="C1115" s="1">
        <v>172</v>
      </c>
      <c r="D1115" s="1">
        <v>1948</v>
      </c>
      <c r="E1115" s="1">
        <v>35</v>
      </c>
      <c r="F1115" s="1">
        <v>0</v>
      </c>
      <c r="G1115" s="1">
        <v>787</v>
      </c>
      <c r="H1115" s="1">
        <v>0</v>
      </c>
      <c r="I1115" s="1">
        <v>28</v>
      </c>
      <c r="J1115" s="4">
        <v>0</v>
      </c>
      <c r="K1115" s="4">
        <v>5</v>
      </c>
      <c r="L1115" s="4">
        <v>0</v>
      </c>
    </row>
    <row r="1116" spans="3:12" x14ac:dyDescent="0.3">
      <c r="C1116" s="1">
        <v>173</v>
      </c>
      <c r="D1116" s="1">
        <v>1948</v>
      </c>
      <c r="E1116" s="1">
        <v>33</v>
      </c>
      <c r="F1116" s="1">
        <v>0</v>
      </c>
      <c r="G1116" s="1">
        <v>790</v>
      </c>
      <c r="H1116" s="1">
        <v>0</v>
      </c>
      <c r="I1116" s="1">
        <v>28</v>
      </c>
      <c r="J1116" s="4">
        <v>0</v>
      </c>
      <c r="K1116" s="4">
        <v>5</v>
      </c>
      <c r="L1116" s="4">
        <v>0</v>
      </c>
    </row>
    <row r="1117" spans="3:12" x14ac:dyDescent="0.3">
      <c r="C1117" s="1">
        <v>174</v>
      </c>
      <c r="D1117" s="1">
        <v>1947</v>
      </c>
      <c r="E1117" s="1">
        <v>31</v>
      </c>
      <c r="F1117" s="1">
        <v>0</v>
      </c>
      <c r="G1117" s="1">
        <v>792</v>
      </c>
      <c r="H1117" s="1">
        <v>0</v>
      </c>
      <c r="I1117" s="1">
        <v>28</v>
      </c>
      <c r="J1117" s="4">
        <v>0</v>
      </c>
      <c r="K1117" s="4">
        <v>4</v>
      </c>
      <c r="L1117" s="4">
        <v>0</v>
      </c>
    </row>
    <row r="1118" spans="3:12" x14ac:dyDescent="0.3">
      <c r="C1118" s="1">
        <v>175</v>
      </c>
      <c r="D1118" s="1">
        <v>1946</v>
      </c>
      <c r="E1118" s="1">
        <v>29</v>
      </c>
      <c r="F1118" s="1">
        <v>0</v>
      </c>
      <c r="G1118" s="1">
        <v>795</v>
      </c>
      <c r="H1118" s="1">
        <v>0</v>
      </c>
      <c r="I1118" s="1">
        <v>28</v>
      </c>
      <c r="J1118" s="4">
        <v>0</v>
      </c>
      <c r="K1118" s="4">
        <v>4</v>
      </c>
      <c r="L1118" s="4">
        <v>0</v>
      </c>
    </row>
    <row r="1119" spans="3:12" x14ac:dyDescent="0.3">
      <c r="C1119" s="1">
        <v>176</v>
      </c>
      <c r="D1119" s="1">
        <v>1945</v>
      </c>
      <c r="E1119" s="1">
        <v>29</v>
      </c>
      <c r="F1119" s="1">
        <v>0</v>
      </c>
      <c r="G1119" s="1">
        <v>796</v>
      </c>
      <c r="H1119" s="1">
        <v>0</v>
      </c>
      <c r="I1119" s="1">
        <v>28</v>
      </c>
      <c r="J1119" s="4">
        <v>0</v>
      </c>
      <c r="K1119" s="4">
        <v>4</v>
      </c>
      <c r="L1119" s="4">
        <v>0</v>
      </c>
    </row>
    <row r="1120" spans="3:12" x14ac:dyDescent="0.3">
      <c r="C1120" s="1">
        <v>177</v>
      </c>
      <c r="D1120" s="1">
        <v>1945</v>
      </c>
      <c r="E1120" s="1">
        <v>28</v>
      </c>
      <c r="F1120" s="1">
        <v>0</v>
      </c>
      <c r="G1120" s="1">
        <v>798</v>
      </c>
      <c r="H1120" s="1">
        <v>0</v>
      </c>
      <c r="I1120" s="1">
        <v>28</v>
      </c>
      <c r="J1120" s="4">
        <v>0</v>
      </c>
      <c r="K1120" s="4">
        <v>4</v>
      </c>
      <c r="L1120" s="4">
        <v>0</v>
      </c>
    </row>
    <row r="1121" spans="3:12" x14ac:dyDescent="0.3">
      <c r="C1121" s="1">
        <v>178</v>
      </c>
      <c r="D1121" s="1">
        <v>1944</v>
      </c>
      <c r="E1121" s="1">
        <v>27</v>
      </c>
      <c r="F1121" s="1">
        <v>0</v>
      </c>
      <c r="G1121" s="1">
        <v>799</v>
      </c>
      <c r="H1121" s="1">
        <v>0</v>
      </c>
      <c r="I1121" s="1">
        <v>28</v>
      </c>
      <c r="J1121" s="4">
        <v>0</v>
      </c>
      <c r="K1121" s="4">
        <v>4</v>
      </c>
      <c r="L1121" s="4">
        <v>0</v>
      </c>
    </row>
    <row r="1122" spans="3:12" x14ac:dyDescent="0.3">
      <c r="C1122" s="1">
        <v>179</v>
      </c>
      <c r="D1122" s="1">
        <v>1944</v>
      </c>
      <c r="E1122" s="1">
        <v>26</v>
      </c>
      <c r="F1122" s="1">
        <v>0</v>
      </c>
      <c r="G1122" s="1">
        <v>800</v>
      </c>
      <c r="H1122" s="1">
        <v>0</v>
      </c>
      <c r="I1122" s="1">
        <v>28</v>
      </c>
      <c r="J1122" s="4">
        <v>0</v>
      </c>
      <c r="K1122" s="4">
        <v>4</v>
      </c>
      <c r="L1122" s="4">
        <v>0</v>
      </c>
    </row>
    <row r="1123" spans="3:12" x14ac:dyDescent="0.3">
      <c r="C1123" s="1">
        <v>180</v>
      </c>
      <c r="D1123" s="1">
        <v>1943</v>
      </c>
      <c r="E1123" s="1">
        <v>25</v>
      </c>
      <c r="F1123" s="1">
        <v>0</v>
      </c>
      <c r="G1123" s="1">
        <v>802</v>
      </c>
      <c r="H1123" s="1">
        <v>0</v>
      </c>
      <c r="I1123" s="1">
        <v>28</v>
      </c>
      <c r="J1123" s="4">
        <v>0</v>
      </c>
      <c r="K1123" s="4">
        <v>4</v>
      </c>
      <c r="L1123" s="4">
        <v>0</v>
      </c>
    </row>
  </sheetData>
  <mergeCells count="15">
    <mergeCell ref="CD1:CE1"/>
    <mergeCell ref="CG1:CH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S12:BV12"/>
    <mergeCell ref="CD12:CE12"/>
    <mergeCell ref="CG12:CH12"/>
  </mergeCells>
  <pageMargins left="0.7" right="0.7" top="0.75" bottom="0.75" header="0.3" footer="0.3"/>
  <pageSetup paperSize="9" orientation="portrait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C3D6D-1F80-4E70-A494-13D9D077958E}">
  <dimension ref="A1:CV1123"/>
  <sheetViews>
    <sheetView topLeftCell="BK14" workbookViewId="0">
      <selection activeCell="AS5" sqref="AS5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81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82" t="s">
        <v>84</v>
      </c>
      <c r="CD2" s="82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11</v>
      </c>
      <c r="BY3" s="58">
        <v>52.130786797025401</v>
      </c>
      <c r="BZ3" s="1">
        <v>124412653.19005996</v>
      </c>
      <c r="CA3" s="7">
        <v>21</v>
      </c>
      <c r="CB3" s="1">
        <v>5924412.0566695221</v>
      </c>
      <c r="CC3" s="49">
        <v>101759.29582779357</v>
      </c>
      <c r="CD3" s="49">
        <v>157122.19140623455</v>
      </c>
      <c r="CE3" s="40">
        <v>-4</v>
      </c>
      <c r="CF3" s="40">
        <v>151544.19721895285</v>
      </c>
      <c r="CG3" s="40">
        <v>139710.50861602806</v>
      </c>
      <c r="CI3" s="1">
        <f>+BY3*AJ11</f>
        <v>1042615.735940508</v>
      </c>
      <c r="CJ3" s="1">
        <v>47000000</v>
      </c>
      <c r="CK3" s="24">
        <f>+CI3/CJ3</f>
        <v>2.2183313530649104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/>
      <c r="BY5" s="58"/>
      <c r="BZ5" s="1"/>
      <c r="CB5" s="1"/>
      <c r="CC5" s="49"/>
      <c r="CD5" s="49"/>
      <c r="CE5" s="40"/>
      <c r="CF5" s="40"/>
      <c r="CG5" s="40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>
        <v>9</v>
      </c>
      <c r="BY6" s="58">
        <v>47.656510316513383</v>
      </c>
      <c r="BZ6" s="1">
        <v>516611685.50219673</v>
      </c>
      <c r="CA6" s="7">
        <v>21</v>
      </c>
      <c r="CB6" s="1">
        <v>24600556.452485558</v>
      </c>
      <c r="CC6" s="49">
        <v>102938.0622836689</v>
      </c>
      <c r="CD6" s="49">
        <v>153549.27623980612</v>
      </c>
      <c r="CE6" s="40">
        <v>-4</v>
      </c>
      <c r="CF6" s="40">
        <v>138537.47549010441</v>
      </c>
      <c r="CG6" s="40">
        <v>138585.1320004209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10</v>
      </c>
      <c r="BY7" s="58">
        <v>49.790499524374503</v>
      </c>
      <c r="BZ7" s="1">
        <v>184292374.87586278</v>
      </c>
      <c r="CA7" s="7">
        <v>21</v>
      </c>
      <c r="CB7" s="1">
        <v>8775827.3750410844</v>
      </c>
      <c r="CC7" s="49">
        <v>102269.68602306522</v>
      </c>
      <c r="CD7" s="49">
        <v>160424.98946753464</v>
      </c>
      <c r="CE7" s="40">
        <v>-3</v>
      </c>
      <c r="CF7" s="40">
        <v>144740.98211735667</v>
      </c>
      <c r="CG7" s="40">
        <v>139264.02716967548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1</v>
      </c>
      <c r="BY8" s="58">
        <v>52.130786777189662</v>
      </c>
      <c r="BZ8" s="1">
        <v>124412653.19005987</v>
      </c>
      <c r="CA8" s="7">
        <v>21</v>
      </c>
      <c r="CB8" s="1">
        <v>5924412.0566695174</v>
      </c>
      <c r="CC8" s="49">
        <v>101759.29578907421</v>
      </c>
      <c r="CD8" s="49">
        <v>157122.19134644963</v>
      </c>
      <c r="CE8" s="40">
        <v>-4</v>
      </c>
      <c r="CF8" s="40">
        <v>151544.19716129036</v>
      </c>
      <c r="CG8" s="40">
        <v>139710.50856286829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>
        <v>12</v>
      </c>
      <c r="BY9" s="58">
        <v>54.689443437435813</v>
      </c>
      <c r="BZ9" s="1">
        <v>398169026.21650958</v>
      </c>
      <c r="CA9" s="7">
        <v>21</v>
      </c>
      <c r="CB9" s="1">
        <v>18960429.819833789</v>
      </c>
      <c r="CC9" s="49">
        <v>100956.71258550651</v>
      </c>
      <c r="CD9" s="49">
        <v>159036.90151606334</v>
      </c>
      <c r="CE9" s="40">
        <v>-4</v>
      </c>
      <c r="CF9" s="40">
        <v>158982.2120726259</v>
      </c>
      <c r="CG9" s="40">
        <v>140004.97519983567</v>
      </c>
      <c r="CH9" s="53"/>
      <c r="CI9" s="1"/>
      <c r="CK9" s="1"/>
      <c r="CL9" s="40"/>
      <c r="CM9" s="40"/>
    </row>
    <row r="10" spans="1:100" x14ac:dyDescent="0.3">
      <c r="A10" s="1"/>
      <c r="BL10" s="83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49">
        <f>+BY14</f>
        <v>52.130786797025401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84"/>
      <c r="T12" s="84"/>
      <c r="U12" s="84"/>
      <c r="V12" s="84"/>
      <c r="W12" s="84"/>
      <c r="X12" s="84"/>
      <c r="Y12" s="69"/>
      <c r="Z12" s="59"/>
      <c r="AA12" s="84"/>
      <c r="AB12" s="84"/>
      <c r="AC12" s="84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4</v>
      </c>
      <c r="CB12" s="1"/>
      <c r="CC12" s="193" t="s">
        <v>106</v>
      </c>
      <c r="CD12" s="193"/>
      <c r="CE12" s="81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84" t="s">
        <v>2</v>
      </c>
      <c r="D13" s="84" t="s">
        <v>3</v>
      </c>
      <c r="E13" s="84" t="s">
        <v>26</v>
      </c>
      <c r="F13" s="84" t="s">
        <v>15</v>
      </c>
      <c r="G13" s="84" t="s">
        <v>4</v>
      </c>
      <c r="H13" s="84" t="s">
        <v>14</v>
      </c>
      <c r="I13" s="84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84" t="s">
        <v>83</v>
      </c>
      <c r="O13" s="84" t="s">
        <v>25</v>
      </c>
      <c r="P13" s="84" t="s">
        <v>26</v>
      </c>
      <c r="Q13" s="84" t="s">
        <v>4</v>
      </c>
      <c r="R13" s="84" t="s">
        <v>5</v>
      </c>
      <c r="S13" s="84"/>
      <c r="T13" s="84" t="s">
        <v>84</v>
      </c>
      <c r="U13" s="84" t="s">
        <v>56</v>
      </c>
      <c r="V13" s="82" t="s">
        <v>26</v>
      </c>
      <c r="W13" s="82" t="s">
        <v>4</v>
      </c>
      <c r="X13" s="82" t="s">
        <v>5</v>
      </c>
      <c r="Y13" s="61" t="s">
        <v>10</v>
      </c>
      <c r="Z13" s="82"/>
      <c r="AA13" s="47" t="s">
        <v>26</v>
      </c>
      <c r="AB13" s="47" t="s">
        <v>4</v>
      </c>
      <c r="AC13" s="47" t="s">
        <v>5</v>
      </c>
      <c r="AD13" s="83" t="s">
        <v>42</v>
      </c>
      <c r="AE13" s="83" t="s">
        <v>12</v>
      </c>
      <c r="AF13" s="83" t="s">
        <v>41</v>
      </c>
      <c r="AG13" s="83" t="s">
        <v>13</v>
      </c>
      <c r="AH13" s="83" t="s">
        <v>52</v>
      </c>
      <c r="AI13" s="83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83" t="s">
        <v>42</v>
      </c>
      <c r="AQ13" s="83" t="s">
        <v>12</v>
      </c>
      <c r="AR13" s="83" t="s">
        <v>41</v>
      </c>
      <c r="AS13" s="83" t="s">
        <v>13</v>
      </c>
      <c r="AT13" s="83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82" t="s">
        <v>82</v>
      </c>
      <c r="BS13" s="82" t="s">
        <v>26</v>
      </c>
      <c r="BT13" s="82" t="s">
        <v>159</v>
      </c>
      <c r="BU13" s="82" t="s">
        <v>84</v>
      </c>
      <c r="BV13" s="82" t="s">
        <v>4</v>
      </c>
      <c r="BW13" s="82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82" t="s">
        <v>84</v>
      </c>
      <c r="CD13" s="82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1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21.30786797025405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11</v>
      </c>
      <c r="BY14" s="58">
        <v>52.130786797025401</v>
      </c>
      <c r="BZ14" s="1">
        <f>SUM(BQ14:BQ103)</f>
        <v>126181027.18509805</v>
      </c>
      <c r="CA14" s="7">
        <f>COUNTIF(BQ14:BQ103,"&gt;0")</f>
        <v>21</v>
      </c>
      <c r="CB14" s="1">
        <f>+BZ14/CA14</f>
        <v>6008620.3421475263</v>
      </c>
      <c r="CC14" s="49">
        <f>MAX(BU14:BU103)</f>
        <v>101759.29582779357</v>
      </c>
      <c r="CD14" s="49">
        <f>INDEX(BR14:BR103,MATCH(CC14,BU14:BU103,0),1)</f>
        <v>157122.19140623455</v>
      </c>
      <c r="CE14" s="40">
        <f>MATCH(CC14,BU14:BU103,0)-CA12</f>
        <v>-4</v>
      </c>
      <c r="CF14" s="40">
        <f>MAX(BS14:BS103)</f>
        <v>151544.19721895285</v>
      </c>
      <c r="CG14" s="40">
        <f>INDEX(BR14:BR103,MATCH(CF14,BS14:BS103,0),1)</f>
        <v>139710.50861602806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2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29">+BL15-BN15</f>
        <v>0</v>
      </c>
      <c r="BP15" s="30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21.30786797025405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3</v>
      </c>
      <c r="BK16" s="7">
        <f t="shared" si="35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29"/>
        <v>0</v>
      </c>
      <c r="BP16" s="30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21.30786797025405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7</v>
      </c>
      <c r="L17" s="4">
        <v>0</v>
      </c>
      <c r="M17" s="63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0</v>
      </c>
      <c r="W17" s="1">
        <v>0</v>
      </c>
      <c r="X17" s="1">
        <v>0</v>
      </c>
      <c r="Y17" s="60">
        <v>0</v>
      </c>
      <c r="AA17" s="1">
        <f t="shared" si="1"/>
        <v>3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0</v>
      </c>
      <c r="AU17" s="1">
        <f t="shared" si="11"/>
        <v>10</v>
      </c>
      <c r="AV17" s="9">
        <f t="shared" si="12"/>
        <v>5.0000000000000001E-4</v>
      </c>
      <c r="AW17" s="9">
        <f t="shared" si="13"/>
        <v>5.0000000000000001E-4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J17" s="7">
        <f t="shared" si="35"/>
        <v>14</v>
      </c>
      <c r="BK17" s="7">
        <f t="shared" si="35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29"/>
        <v>0</v>
      </c>
      <c r="BP17" s="30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042.6157359405081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6000000000000005</v>
      </c>
      <c r="L18" s="4">
        <v>0.4</v>
      </c>
      <c r="M18" s="63">
        <v>0.11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4</v>
      </c>
      <c r="W18" s="1">
        <v>0</v>
      </c>
      <c r="X18" s="1">
        <v>0</v>
      </c>
      <c r="Y18" s="60">
        <v>0</v>
      </c>
      <c r="AA18" s="1">
        <f t="shared" si="1"/>
        <v>3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4</v>
      </c>
      <c r="AV18" s="9">
        <f t="shared" si="12"/>
        <v>6.9999999999999999E-4</v>
      </c>
      <c r="AW18" s="9">
        <f t="shared" si="13"/>
        <v>6.9999999999999999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5</v>
      </c>
      <c r="BK18" s="7">
        <f t="shared" si="35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29"/>
        <v>0</v>
      </c>
      <c r="BP18" s="30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251.1388831286097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8</v>
      </c>
      <c r="K19" s="4">
        <v>0.61</v>
      </c>
      <c r="L19" s="4">
        <v>0.4</v>
      </c>
      <c r="M19" s="63">
        <v>0.11</v>
      </c>
      <c r="N19" s="1">
        <v>2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7</v>
      </c>
      <c r="W19" s="1">
        <v>0</v>
      </c>
      <c r="X19" s="1">
        <v>0</v>
      </c>
      <c r="Y19" s="60">
        <v>0</v>
      </c>
      <c r="AA19" s="1">
        <f t="shared" si="1"/>
        <v>4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7</v>
      </c>
      <c r="AV19" s="9">
        <f t="shared" si="12"/>
        <v>8.4999999999999995E-4</v>
      </c>
      <c r="AW19" s="9">
        <f t="shared" si="13"/>
        <v>8.4999999999999995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6</v>
      </c>
      <c r="BK19" s="7">
        <f t="shared" si="35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29"/>
        <v>0</v>
      </c>
      <c r="BP19" s="30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407.5312435196859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8</v>
      </c>
      <c r="C20" s="1">
        <v>7</v>
      </c>
      <c r="D20" s="1">
        <v>19961</v>
      </c>
      <c r="E20" s="1">
        <v>38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</v>
      </c>
      <c r="L20" s="4">
        <v>0.4</v>
      </c>
      <c r="M20" s="63">
        <v>0.11</v>
      </c>
      <c r="N20" s="1">
        <v>4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9</v>
      </c>
      <c r="W20" s="1">
        <v>0</v>
      </c>
      <c r="X20" s="1">
        <v>0</v>
      </c>
      <c r="Y20" s="60">
        <v>0</v>
      </c>
      <c r="AA20" s="1">
        <f t="shared" si="1"/>
        <v>67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1</v>
      </c>
      <c r="AI20" s="9">
        <f t="shared" si="4"/>
        <v>0</v>
      </c>
      <c r="AJ20" s="9">
        <f t="shared" si="5"/>
        <v>1.9E-3</v>
      </c>
      <c r="AK20" s="9">
        <f t="shared" si="6"/>
        <v>1.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2</v>
      </c>
      <c r="AU20" s="1">
        <f t="shared" si="11"/>
        <v>29</v>
      </c>
      <c r="AV20" s="9">
        <f t="shared" si="12"/>
        <v>1.4499999999999999E-3</v>
      </c>
      <c r="AW20" s="9">
        <f t="shared" si="13"/>
        <v>1.4499999999999999E-3</v>
      </c>
      <c r="AX20" s="9">
        <f t="shared" si="14"/>
        <v>0</v>
      </c>
      <c r="AY20" s="9">
        <f t="shared" si="15"/>
        <v>0</v>
      </c>
      <c r="AZ20" s="9">
        <f t="shared" si="16"/>
        <v>5.9999999999999995E-4</v>
      </c>
      <c r="BJ20" s="7">
        <f t="shared" si="35"/>
        <v>17</v>
      </c>
      <c r="BK20" s="7">
        <f t="shared" si="35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29"/>
        <v>0</v>
      </c>
      <c r="BP20" s="30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980.9698982869652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61</v>
      </c>
      <c r="C21" s="1">
        <v>8</v>
      </c>
      <c r="D21" s="1">
        <v>19938</v>
      </c>
      <c r="E21" s="1">
        <v>61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6</v>
      </c>
      <c r="L21" s="4">
        <v>0.4</v>
      </c>
      <c r="M21" s="63">
        <v>0.11</v>
      </c>
      <c r="N21" s="1">
        <v>6</v>
      </c>
      <c r="O21" s="1">
        <v>44</v>
      </c>
      <c r="P21" s="1">
        <v>44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1</v>
      </c>
      <c r="W21" s="1">
        <v>0</v>
      </c>
      <c r="X21" s="1">
        <v>0</v>
      </c>
      <c r="Y21" s="60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23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3</v>
      </c>
      <c r="AI21" s="9">
        <f t="shared" si="4"/>
        <v>0</v>
      </c>
      <c r="AJ21" s="9">
        <f t="shared" si="5"/>
        <v>3.0500000000000002E-3</v>
      </c>
      <c r="AK21" s="9">
        <f t="shared" si="6"/>
        <v>3.0500000000000002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5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2</v>
      </c>
      <c r="AU21" s="1">
        <f t="shared" si="11"/>
        <v>51</v>
      </c>
      <c r="AV21" s="9">
        <f t="shared" si="12"/>
        <v>2.5500000000000002E-3</v>
      </c>
      <c r="AW21" s="9">
        <f t="shared" si="13"/>
        <v>2.5500000000000002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J21" s="7">
        <f t="shared" si="35"/>
        <v>18</v>
      </c>
      <c r="BK21" s="7">
        <f t="shared" si="35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29"/>
        <v>0</v>
      </c>
      <c r="BP21" s="30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3179.9779946185495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73</v>
      </c>
      <c r="C22" s="1">
        <v>9</v>
      </c>
      <c r="D22" s="1">
        <v>19926</v>
      </c>
      <c r="E22" s="1">
        <v>73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</v>
      </c>
      <c r="L22" s="4">
        <v>1.3</v>
      </c>
      <c r="M22" s="63">
        <v>0.11</v>
      </c>
      <c r="N22" s="1">
        <v>8</v>
      </c>
      <c r="O22" s="1">
        <v>55</v>
      </c>
      <c r="P22" s="1">
        <v>5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64</v>
      </c>
      <c r="W22" s="1">
        <v>0</v>
      </c>
      <c r="X22" s="1">
        <v>0</v>
      </c>
      <c r="Y22" s="60">
        <v>0</v>
      </c>
      <c r="AA22" s="1">
        <f t="shared" si="1"/>
        <v>137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2</v>
      </c>
      <c r="AI22" s="9">
        <f t="shared" si="4"/>
        <v>0</v>
      </c>
      <c r="AJ22" s="9">
        <f t="shared" si="5"/>
        <v>3.65E-3</v>
      </c>
      <c r="AK22" s="9">
        <f t="shared" si="6"/>
        <v>3.65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3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3</v>
      </c>
      <c r="AU22" s="1">
        <f t="shared" si="11"/>
        <v>64</v>
      </c>
      <c r="AV22" s="9">
        <f t="shared" si="12"/>
        <v>3.2000000000000002E-3</v>
      </c>
      <c r="AW22" s="9">
        <f t="shared" si="13"/>
        <v>3.2000000000000002E-3</v>
      </c>
      <c r="AX22" s="9">
        <f t="shared" si="14"/>
        <v>0</v>
      </c>
      <c r="AY22" s="9">
        <f t="shared" si="15"/>
        <v>0</v>
      </c>
      <c r="AZ22" s="9">
        <f t="shared" si="16"/>
        <v>6.4999999999999997E-4</v>
      </c>
      <c r="BJ22" s="7">
        <f t="shared" si="35"/>
        <v>19</v>
      </c>
      <c r="BK22" s="7">
        <f t="shared" si="35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29"/>
        <v>0</v>
      </c>
      <c r="BP22" s="30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805.5474361828542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9</v>
      </c>
      <c r="C23" s="1">
        <v>10</v>
      </c>
      <c r="D23" s="1">
        <v>19900</v>
      </c>
      <c r="E23" s="1">
        <v>99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1.4</v>
      </c>
      <c r="M23" s="63">
        <v>0.11</v>
      </c>
      <c r="N23" s="1">
        <v>12</v>
      </c>
      <c r="O23" s="1">
        <v>76</v>
      </c>
      <c r="P23" s="1">
        <v>7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9</v>
      </c>
      <c r="W23" s="1">
        <v>0</v>
      </c>
      <c r="X23" s="1">
        <v>0</v>
      </c>
      <c r="Y23" s="60">
        <v>0</v>
      </c>
      <c r="AA23" s="1">
        <f t="shared" si="1"/>
        <v>188</v>
      </c>
      <c r="AB23" s="1">
        <f t="shared" si="2"/>
        <v>0</v>
      </c>
      <c r="AC23" s="1">
        <f t="shared" si="3"/>
        <v>0</v>
      </c>
      <c r="AD23" s="1">
        <f t="shared" si="25"/>
        <v>2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6</v>
      </c>
      <c r="AI23" s="9">
        <f t="shared" si="4"/>
        <v>0</v>
      </c>
      <c r="AJ23" s="9">
        <f t="shared" si="5"/>
        <v>4.9500000000000004E-3</v>
      </c>
      <c r="AK23" s="9">
        <f t="shared" si="6"/>
        <v>4.9500000000000004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999999999999999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89</v>
      </c>
      <c r="AV23" s="9">
        <f t="shared" si="12"/>
        <v>4.45E-3</v>
      </c>
      <c r="AW23" s="9">
        <f t="shared" si="13"/>
        <v>4.4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20</v>
      </c>
      <c r="BK23" s="7">
        <f t="shared" si="35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29"/>
        <v>0</v>
      </c>
      <c r="BP23" s="30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5160.9478929055149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22</v>
      </c>
      <c r="C24" s="1">
        <v>11</v>
      </c>
      <c r="D24" s="1">
        <v>19877</v>
      </c>
      <c r="E24" s="1">
        <v>122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6</v>
      </c>
      <c r="L24" s="4">
        <v>1.4</v>
      </c>
      <c r="M24" s="63">
        <v>0.11</v>
      </c>
      <c r="N24" s="1">
        <v>18</v>
      </c>
      <c r="O24" s="1">
        <v>94</v>
      </c>
      <c r="P24" s="1">
        <v>94</v>
      </c>
      <c r="Q24" s="1">
        <v>0</v>
      </c>
      <c r="R24" s="1">
        <v>0</v>
      </c>
      <c r="S24" s="1">
        <v>0</v>
      </c>
      <c r="T24" s="1">
        <v>10</v>
      </c>
      <c r="U24" s="1">
        <v>1</v>
      </c>
      <c r="V24" s="1">
        <v>112</v>
      </c>
      <c r="W24" s="1">
        <v>0</v>
      </c>
      <c r="X24" s="1">
        <v>0</v>
      </c>
      <c r="Y24" s="60">
        <v>0</v>
      </c>
      <c r="AA24" s="1">
        <f t="shared" si="1"/>
        <v>234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3</v>
      </c>
      <c r="AI24" s="9">
        <f t="shared" si="4"/>
        <v>0</v>
      </c>
      <c r="AJ24" s="9">
        <f t="shared" si="5"/>
        <v>6.1000000000000004E-3</v>
      </c>
      <c r="AK24" s="9">
        <f t="shared" si="6"/>
        <v>6.1000000000000004E-3</v>
      </c>
      <c r="AL24" s="9">
        <f t="shared" si="7"/>
        <v>0</v>
      </c>
      <c r="AM24" s="9">
        <f t="shared" si="8"/>
        <v>0</v>
      </c>
      <c r="AN24" s="9">
        <f t="shared" si="9"/>
        <v>5.0000000000000001E-4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3</v>
      </c>
      <c r="AU24" s="1">
        <f t="shared" si="11"/>
        <v>112</v>
      </c>
      <c r="AV24" s="9">
        <f t="shared" si="12"/>
        <v>5.5999999999999999E-3</v>
      </c>
      <c r="AW24" s="9">
        <f t="shared" si="13"/>
        <v>5.5999999999999999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J24" s="7">
        <f t="shared" si="35"/>
        <v>21</v>
      </c>
      <c r="BK24" s="7">
        <f t="shared" si="35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29"/>
        <v>0</v>
      </c>
      <c r="BP24" s="30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0</v>
      </c>
      <c r="BS24" s="1">
        <f t="shared" si="20"/>
        <v>6359.9559892370989</v>
      </c>
      <c r="BT24" s="1">
        <f t="shared" si="21"/>
        <v>0</v>
      </c>
      <c r="BU24" s="1">
        <f t="shared" si="31"/>
        <v>0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63</v>
      </c>
      <c r="C25" s="1">
        <v>12</v>
      </c>
      <c r="D25" s="1">
        <v>19835</v>
      </c>
      <c r="E25" s="1">
        <v>163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4</v>
      </c>
      <c r="M25" s="63">
        <v>0.06</v>
      </c>
      <c r="N25" s="1">
        <v>23</v>
      </c>
      <c r="O25" s="1">
        <v>131</v>
      </c>
      <c r="P25" s="1">
        <v>130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154</v>
      </c>
      <c r="W25" s="1">
        <v>0</v>
      </c>
      <c r="X25" s="1">
        <v>0</v>
      </c>
      <c r="Y25" s="60">
        <v>0</v>
      </c>
      <c r="AA25" s="1">
        <f t="shared" si="1"/>
        <v>317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8.1499999999999993E-3</v>
      </c>
      <c r="AK25" s="9">
        <f t="shared" si="6"/>
        <v>8.1499999999999993E-3</v>
      </c>
      <c r="AL25" s="9">
        <f t="shared" si="7"/>
        <v>0</v>
      </c>
      <c r="AM25" s="9">
        <f t="shared" si="8"/>
        <v>0</v>
      </c>
      <c r="AN25" s="9">
        <f t="shared" si="9"/>
        <v>6.9999999999999999E-4</v>
      </c>
      <c r="AO25" s="9">
        <f t="shared" si="10"/>
        <v>2.0500000000000002E-3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2</v>
      </c>
      <c r="AU25" s="1">
        <f t="shared" si="11"/>
        <v>154</v>
      </c>
      <c r="AV25" s="9">
        <f t="shared" si="12"/>
        <v>7.7000000000000002E-3</v>
      </c>
      <c r="AW25" s="9">
        <f t="shared" si="13"/>
        <v>7.7000000000000002E-3</v>
      </c>
      <c r="AX25" s="9">
        <f t="shared" si="14"/>
        <v>0</v>
      </c>
      <c r="AY25" s="9">
        <f t="shared" si="15"/>
        <v>0</v>
      </c>
      <c r="AZ25" s="9">
        <f t="shared" si="16"/>
        <v>2.0999999999999999E-3</v>
      </c>
      <c r="BJ25" s="7">
        <f t="shared" si="35"/>
        <v>22</v>
      </c>
      <c r="BK25" s="7">
        <f t="shared" si="35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29"/>
        <v>0</v>
      </c>
      <c r="BP25" s="30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21.30786797025405</v>
      </c>
      <c r="BS25" s="1">
        <f t="shared" si="20"/>
        <v>8497.3182479151401</v>
      </c>
      <c r="BT25" s="1">
        <f t="shared" si="21"/>
        <v>0</v>
      </c>
      <c r="BU25" s="1">
        <f t="shared" si="31"/>
        <v>521.30786797025405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98</v>
      </c>
      <c r="C26" s="1">
        <v>13</v>
      </c>
      <c r="D26" s="1">
        <v>19801</v>
      </c>
      <c r="E26" s="1">
        <v>19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4</v>
      </c>
      <c r="M26" s="63">
        <v>0.06</v>
      </c>
      <c r="N26" s="1">
        <v>31</v>
      </c>
      <c r="O26" s="1">
        <v>157</v>
      </c>
      <c r="P26" s="1">
        <v>157</v>
      </c>
      <c r="Q26" s="1">
        <v>0</v>
      </c>
      <c r="R26" s="1">
        <v>0</v>
      </c>
      <c r="S26" s="1">
        <v>0</v>
      </c>
      <c r="T26" s="1">
        <v>17</v>
      </c>
      <c r="U26" s="1">
        <v>1</v>
      </c>
      <c r="V26" s="1">
        <v>188</v>
      </c>
      <c r="W26" s="1">
        <v>0</v>
      </c>
      <c r="X26" s="1">
        <v>0</v>
      </c>
      <c r="Y26" s="60">
        <v>0</v>
      </c>
      <c r="AA26" s="1">
        <f t="shared" si="1"/>
        <v>386</v>
      </c>
      <c r="AB26" s="1">
        <f t="shared" si="2"/>
        <v>0</v>
      </c>
      <c r="AC26" s="1">
        <f t="shared" si="3"/>
        <v>0</v>
      </c>
      <c r="AD26" s="1">
        <f t="shared" si="25"/>
        <v>35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5</v>
      </c>
      <c r="AI26" s="9">
        <f t="shared" si="4"/>
        <v>0</v>
      </c>
      <c r="AJ26" s="9">
        <f t="shared" si="5"/>
        <v>9.9000000000000008E-3</v>
      </c>
      <c r="AK26" s="9">
        <f t="shared" si="6"/>
        <v>9.9000000000000008E-3</v>
      </c>
      <c r="AL26" s="9">
        <f t="shared" si="7"/>
        <v>0</v>
      </c>
      <c r="AM26" s="9">
        <f t="shared" si="8"/>
        <v>0</v>
      </c>
      <c r="AN26" s="9">
        <f t="shared" si="9"/>
        <v>8.4999999999999995E-4</v>
      </c>
      <c r="AO26" s="9">
        <f t="shared" si="10"/>
        <v>1.75E-3</v>
      </c>
      <c r="AP26" s="1">
        <f t="shared" si="27"/>
        <v>34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4</v>
      </c>
      <c r="AU26" s="1">
        <f t="shared" si="11"/>
        <v>188</v>
      </c>
      <c r="AV26" s="9">
        <f t="shared" si="12"/>
        <v>9.4000000000000004E-3</v>
      </c>
      <c r="AW26" s="9">
        <f t="shared" si="13"/>
        <v>9.4000000000000004E-3</v>
      </c>
      <c r="AX26" s="9">
        <f t="shared" si="14"/>
        <v>0</v>
      </c>
      <c r="AY26" s="9">
        <f t="shared" si="15"/>
        <v>0</v>
      </c>
      <c r="AZ26" s="9">
        <f t="shared" si="16"/>
        <v>1.6999999999999999E-3</v>
      </c>
      <c r="BJ26" s="7">
        <f t="shared" si="35"/>
        <v>23</v>
      </c>
      <c r="BK26" s="7">
        <f t="shared" si="35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29"/>
        <v>0</v>
      </c>
      <c r="BP26" s="30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521.30786797025405</v>
      </c>
      <c r="BS26" s="1">
        <f t="shared" si="20"/>
        <v>10321.89578581103</v>
      </c>
      <c r="BT26" s="1">
        <f t="shared" si="21"/>
        <v>0</v>
      </c>
      <c r="BU26" s="1">
        <f t="shared" si="31"/>
        <v>521.30786797025405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32</v>
      </c>
      <c r="C27" s="1">
        <v>14</v>
      </c>
      <c r="D27" s="1">
        <v>19767</v>
      </c>
      <c r="E27" s="1">
        <v>232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5</v>
      </c>
      <c r="L27" s="4">
        <v>4.3</v>
      </c>
      <c r="M27" s="63">
        <v>0.44</v>
      </c>
      <c r="N27" s="1">
        <v>43</v>
      </c>
      <c r="O27" s="1">
        <v>179</v>
      </c>
      <c r="P27" s="1">
        <v>179</v>
      </c>
      <c r="Q27" s="1">
        <v>0</v>
      </c>
      <c r="R27" s="1">
        <v>0</v>
      </c>
      <c r="S27" s="1">
        <v>0</v>
      </c>
      <c r="T27" s="1">
        <v>29</v>
      </c>
      <c r="U27" s="1">
        <v>3</v>
      </c>
      <c r="V27" s="1">
        <v>222</v>
      </c>
      <c r="W27" s="1">
        <v>0</v>
      </c>
      <c r="X27" s="1">
        <v>0</v>
      </c>
      <c r="Y27" s="60">
        <v>0</v>
      </c>
      <c r="AA27" s="1">
        <f t="shared" si="1"/>
        <v>454</v>
      </c>
      <c r="AB27" s="1">
        <f t="shared" si="2"/>
        <v>0</v>
      </c>
      <c r="AC27" s="1">
        <f t="shared" si="3"/>
        <v>0</v>
      </c>
      <c r="AD27" s="1">
        <f t="shared" si="25"/>
        <v>34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4</v>
      </c>
      <c r="AI27" s="9">
        <f t="shared" si="4"/>
        <v>0</v>
      </c>
      <c r="AJ27" s="9">
        <f t="shared" si="5"/>
        <v>1.1599999999999999E-2</v>
      </c>
      <c r="AK27" s="9">
        <f t="shared" si="6"/>
        <v>1.1599999999999999E-2</v>
      </c>
      <c r="AL27" s="9">
        <f t="shared" si="7"/>
        <v>0</v>
      </c>
      <c r="AM27" s="9">
        <f t="shared" si="8"/>
        <v>0</v>
      </c>
      <c r="AN27" s="9">
        <f t="shared" si="9"/>
        <v>1.4499999999999999E-3</v>
      </c>
      <c r="AO27" s="9">
        <f t="shared" si="10"/>
        <v>1.6999999999999999E-3</v>
      </c>
      <c r="AP27" s="1">
        <f t="shared" si="27"/>
        <v>34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4</v>
      </c>
      <c r="AU27" s="1">
        <f t="shared" si="11"/>
        <v>222</v>
      </c>
      <c r="AV27" s="9">
        <f t="shared" si="12"/>
        <v>1.11E-2</v>
      </c>
      <c r="AW27" s="9">
        <f t="shared" si="13"/>
        <v>1.11E-2</v>
      </c>
      <c r="AX27" s="9">
        <f t="shared" si="14"/>
        <v>0</v>
      </c>
      <c r="AY27" s="9">
        <f t="shared" si="15"/>
        <v>0</v>
      </c>
      <c r="AZ27" s="9">
        <f t="shared" si="16"/>
        <v>1.6999999999999999E-3</v>
      </c>
      <c r="BJ27" s="7">
        <f t="shared" si="35"/>
        <v>24</v>
      </c>
      <c r="BK27" s="7">
        <f t="shared" si="35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29"/>
        <v>0</v>
      </c>
      <c r="BP27" s="30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042.6157359405081</v>
      </c>
      <c r="BS27" s="1">
        <f t="shared" si="20"/>
        <v>12094.342536909893</v>
      </c>
      <c r="BT27" s="1">
        <f t="shared" si="21"/>
        <v>0</v>
      </c>
      <c r="BU27" s="1">
        <f t="shared" si="31"/>
        <v>1042.6157359405081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71</v>
      </c>
      <c r="C28" s="1">
        <v>15</v>
      </c>
      <c r="D28" s="1">
        <v>19727</v>
      </c>
      <c r="E28" s="1">
        <v>270</v>
      </c>
      <c r="F28" s="1">
        <v>0</v>
      </c>
      <c r="G28" s="1">
        <v>1</v>
      </c>
      <c r="H28" s="1">
        <v>0</v>
      </c>
      <c r="I28" s="1">
        <v>0</v>
      </c>
      <c r="J28" s="4">
        <v>53.99</v>
      </c>
      <c r="K28" s="4">
        <v>1.0900000000000001</v>
      </c>
      <c r="L28" s="4">
        <v>6</v>
      </c>
      <c r="M28" s="63">
        <v>0.61</v>
      </c>
      <c r="N28" s="1">
        <v>58</v>
      </c>
      <c r="O28" s="1">
        <v>203</v>
      </c>
      <c r="P28" s="1">
        <v>203</v>
      </c>
      <c r="Q28" s="1">
        <v>0</v>
      </c>
      <c r="R28" s="1">
        <v>0</v>
      </c>
      <c r="S28" s="1">
        <v>0</v>
      </c>
      <c r="T28" s="1">
        <v>50</v>
      </c>
      <c r="U28" s="1">
        <v>5</v>
      </c>
      <c r="V28" s="1">
        <v>261</v>
      </c>
      <c r="W28" s="1">
        <v>0</v>
      </c>
      <c r="X28" s="1">
        <v>0</v>
      </c>
      <c r="Y28" s="60">
        <v>0</v>
      </c>
      <c r="AA28" s="1">
        <f t="shared" si="1"/>
        <v>531</v>
      </c>
      <c r="AB28" s="1">
        <f t="shared" si="2"/>
        <v>1</v>
      </c>
      <c r="AC28" s="1">
        <f t="shared" si="3"/>
        <v>0</v>
      </c>
      <c r="AD28" s="1">
        <f t="shared" si="25"/>
        <v>38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39</v>
      </c>
      <c r="AI28" s="9">
        <f t="shared" si="4"/>
        <v>0</v>
      </c>
      <c r="AJ28" s="9">
        <f t="shared" si="5"/>
        <v>1.355E-2</v>
      </c>
      <c r="AK28" s="9">
        <f t="shared" si="6"/>
        <v>1.35E-2</v>
      </c>
      <c r="AL28" s="9">
        <f t="shared" si="7"/>
        <v>5.0000000000000002E-5</v>
      </c>
      <c r="AM28" s="9">
        <f t="shared" si="8"/>
        <v>0</v>
      </c>
      <c r="AN28" s="9">
        <f t="shared" si="9"/>
        <v>2.5000000000000001E-3</v>
      </c>
      <c r="AO28" s="9">
        <f t="shared" si="10"/>
        <v>1.9499999999999999E-3</v>
      </c>
      <c r="AP28" s="1">
        <f t="shared" si="27"/>
        <v>39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9</v>
      </c>
      <c r="AU28" s="1">
        <f t="shared" si="11"/>
        <v>261</v>
      </c>
      <c r="AV28" s="9">
        <f t="shared" si="12"/>
        <v>1.3050000000000001E-2</v>
      </c>
      <c r="AW28" s="9">
        <f t="shared" si="13"/>
        <v>1.3050000000000001E-2</v>
      </c>
      <c r="AX28" s="9">
        <f t="shared" si="14"/>
        <v>0</v>
      </c>
      <c r="AY28" s="9">
        <f t="shared" si="15"/>
        <v>0</v>
      </c>
      <c r="AZ28" s="9">
        <f t="shared" si="16"/>
        <v>1.9499999999999999E-3</v>
      </c>
      <c r="BJ28" s="7">
        <f t="shared" si="35"/>
        <v>25</v>
      </c>
      <c r="BK28" s="7">
        <f t="shared" si="35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29"/>
        <v>0</v>
      </c>
      <c r="BP28" s="30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251.1388831286097</v>
      </c>
      <c r="BS28" s="1">
        <f t="shared" si="20"/>
        <v>14075.312435196858</v>
      </c>
      <c r="BT28" s="1">
        <f t="shared" si="21"/>
        <v>52.130786797025401</v>
      </c>
      <c r="BU28" s="1">
        <f t="shared" si="31"/>
        <v>1199.0080963315843</v>
      </c>
      <c r="BV28" s="1">
        <f t="shared" si="32"/>
        <v>52.130786797025401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20</v>
      </c>
      <c r="C29" s="1">
        <v>16</v>
      </c>
      <c r="D29" s="1">
        <v>19678</v>
      </c>
      <c r="E29" s="1">
        <v>319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00000000000001</v>
      </c>
      <c r="L29" s="4">
        <v>8.3000000000000007</v>
      </c>
      <c r="M29" s="63">
        <v>1.25</v>
      </c>
      <c r="N29" s="1">
        <v>75</v>
      </c>
      <c r="O29" s="1">
        <v>236</v>
      </c>
      <c r="P29" s="1">
        <v>235</v>
      </c>
      <c r="Q29" s="1">
        <v>0</v>
      </c>
      <c r="R29" s="1">
        <v>0</v>
      </c>
      <c r="S29" s="1">
        <v>0</v>
      </c>
      <c r="T29" s="1">
        <v>63</v>
      </c>
      <c r="U29" s="1">
        <v>6</v>
      </c>
      <c r="V29" s="1">
        <v>310</v>
      </c>
      <c r="W29" s="1">
        <v>0</v>
      </c>
      <c r="X29" s="1">
        <v>0</v>
      </c>
      <c r="Y29" s="60">
        <v>0.85</v>
      </c>
      <c r="AA29" s="1">
        <f t="shared" si="1"/>
        <v>629</v>
      </c>
      <c r="AB29" s="1">
        <f t="shared" si="2"/>
        <v>1</v>
      </c>
      <c r="AC29" s="1">
        <f t="shared" si="3"/>
        <v>0</v>
      </c>
      <c r="AD29" s="1">
        <f t="shared" si="25"/>
        <v>49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49</v>
      </c>
      <c r="AI29" s="9">
        <f t="shared" si="4"/>
        <v>0</v>
      </c>
      <c r="AJ29" s="9">
        <f t="shared" si="5"/>
        <v>1.6E-2</v>
      </c>
      <c r="AK29" s="9">
        <f t="shared" si="6"/>
        <v>1.5949999999999999E-2</v>
      </c>
      <c r="AL29" s="9">
        <f t="shared" si="7"/>
        <v>5.0000000000000002E-5</v>
      </c>
      <c r="AM29" s="9">
        <f t="shared" si="8"/>
        <v>0</v>
      </c>
      <c r="AN29" s="9">
        <f t="shared" si="9"/>
        <v>3.15E-3</v>
      </c>
      <c r="AO29" s="9">
        <f t="shared" si="10"/>
        <v>2.4499999999999999E-3</v>
      </c>
      <c r="AP29" s="1">
        <f t="shared" si="27"/>
        <v>49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9</v>
      </c>
      <c r="AU29" s="1">
        <f t="shared" si="11"/>
        <v>310</v>
      </c>
      <c r="AV29" s="9">
        <f t="shared" si="12"/>
        <v>1.55E-2</v>
      </c>
      <c r="AW29" s="9">
        <f t="shared" si="13"/>
        <v>1.55E-2</v>
      </c>
      <c r="AX29" s="9">
        <f t="shared" si="14"/>
        <v>0</v>
      </c>
      <c r="AY29" s="9">
        <f t="shared" si="15"/>
        <v>0</v>
      </c>
      <c r="AZ29" s="9">
        <f t="shared" si="16"/>
        <v>2.4499999999999999E-3</v>
      </c>
      <c r="BJ29" s="7">
        <f t="shared" si="35"/>
        <v>26</v>
      </c>
      <c r="BK29" s="7">
        <f t="shared" si="35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29"/>
        <v>0</v>
      </c>
      <c r="BP29" s="30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1407.5312435196859</v>
      </c>
      <c r="BS29" s="1">
        <f t="shared" si="20"/>
        <v>16629.720988251102</v>
      </c>
      <c r="BT29" s="1">
        <f t="shared" si="21"/>
        <v>52.130786797025401</v>
      </c>
      <c r="BU29" s="1">
        <f t="shared" si="31"/>
        <v>1355.4004567226605</v>
      </c>
      <c r="BV29" s="1">
        <f t="shared" si="32"/>
        <v>52.13078679702540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70</v>
      </c>
      <c r="C30" s="1">
        <v>17</v>
      </c>
      <c r="D30" s="1">
        <v>19628</v>
      </c>
      <c r="E30" s="1">
        <v>368</v>
      </c>
      <c r="F30" s="1">
        <v>0</v>
      </c>
      <c r="G30" s="1">
        <v>2</v>
      </c>
      <c r="H30" s="1">
        <v>0</v>
      </c>
      <c r="I30" s="1">
        <v>0</v>
      </c>
      <c r="J30" s="4">
        <v>53.99</v>
      </c>
      <c r="K30" s="4">
        <v>1.1499999999999999</v>
      </c>
      <c r="L30" s="4">
        <v>9.6</v>
      </c>
      <c r="M30" s="63">
        <v>2.02</v>
      </c>
      <c r="N30" s="1">
        <v>93</v>
      </c>
      <c r="O30" s="1">
        <v>268</v>
      </c>
      <c r="P30" s="1">
        <v>266</v>
      </c>
      <c r="Q30" s="1">
        <v>0</v>
      </c>
      <c r="R30" s="1">
        <v>0</v>
      </c>
      <c r="S30" s="1">
        <v>0</v>
      </c>
      <c r="T30" s="1">
        <v>88</v>
      </c>
      <c r="U30" s="1">
        <v>8</v>
      </c>
      <c r="V30" s="1">
        <v>359</v>
      </c>
      <c r="W30" s="1">
        <v>1</v>
      </c>
      <c r="X30" s="1">
        <v>0</v>
      </c>
      <c r="Y30" s="60">
        <v>1.24</v>
      </c>
      <c r="AA30" s="1">
        <f t="shared" si="1"/>
        <v>727</v>
      </c>
      <c r="AB30" s="1">
        <f t="shared" si="2"/>
        <v>3</v>
      </c>
      <c r="AC30" s="1">
        <f t="shared" si="3"/>
        <v>0</v>
      </c>
      <c r="AD30" s="1">
        <f t="shared" si="25"/>
        <v>49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50</v>
      </c>
      <c r="AI30" s="9">
        <f t="shared" si="4"/>
        <v>0</v>
      </c>
      <c r="AJ30" s="9">
        <f t="shared" si="5"/>
        <v>1.8499999999999999E-2</v>
      </c>
      <c r="AK30" s="9">
        <f t="shared" si="6"/>
        <v>1.84E-2</v>
      </c>
      <c r="AL30" s="9">
        <f t="shared" si="7"/>
        <v>1E-4</v>
      </c>
      <c r="AM30" s="9">
        <f t="shared" si="8"/>
        <v>0</v>
      </c>
      <c r="AN30" s="9">
        <f t="shared" si="9"/>
        <v>4.4000000000000003E-3</v>
      </c>
      <c r="AO30" s="9">
        <f t="shared" si="10"/>
        <v>2.5000000000000001E-3</v>
      </c>
      <c r="AP30" s="1">
        <f t="shared" si="27"/>
        <v>49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50</v>
      </c>
      <c r="AU30" s="1">
        <f t="shared" si="11"/>
        <v>360</v>
      </c>
      <c r="AV30" s="9">
        <f t="shared" si="12"/>
        <v>1.7999999999999999E-2</v>
      </c>
      <c r="AW30" s="9">
        <f t="shared" si="13"/>
        <v>1.7950000000000001E-2</v>
      </c>
      <c r="AX30" s="9">
        <f t="shared" si="14"/>
        <v>5.0000000000000002E-5</v>
      </c>
      <c r="AY30" s="9">
        <f t="shared" si="15"/>
        <v>0</v>
      </c>
      <c r="AZ30" s="9">
        <f t="shared" si="16"/>
        <v>2.5000000000000001E-3</v>
      </c>
      <c r="BJ30" s="7">
        <f t="shared" si="35"/>
        <v>27</v>
      </c>
      <c r="BK30" s="7">
        <f t="shared" si="35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29"/>
        <v>0</v>
      </c>
      <c r="BP30" s="30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1980.9698982869652</v>
      </c>
      <c r="BS30" s="1">
        <f t="shared" si="20"/>
        <v>19184.129541305349</v>
      </c>
      <c r="BT30" s="1">
        <f t="shared" si="21"/>
        <v>104.2615735940508</v>
      </c>
      <c r="BU30" s="1">
        <f t="shared" si="31"/>
        <v>1876.7083246929144</v>
      </c>
      <c r="BV30" s="1">
        <f t="shared" si="32"/>
        <v>104.2615735940508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32</v>
      </c>
      <c r="C31" s="1">
        <v>18</v>
      </c>
      <c r="D31" s="1">
        <v>19566</v>
      </c>
      <c r="E31" s="1">
        <v>430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11.6</v>
      </c>
      <c r="M31" s="63">
        <v>2.11</v>
      </c>
      <c r="N31" s="1">
        <v>114</v>
      </c>
      <c r="O31" s="1">
        <v>309</v>
      </c>
      <c r="P31" s="1">
        <v>307</v>
      </c>
      <c r="Q31" s="1">
        <v>0</v>
      </c>
      <c r="R31" s="1">
        <v>0</v>
      </c>
      <c r="S31" s="1">
        <v>0</v>
      </c>
      <c r="T31" s="1">
        <v>111</v>
      </c>
      <c r="U31" s="1">
        <v>11</v>
      </c>
      <c r="V31" s="1">
        <v>421</v>
      </c>
      <c r="W31" s="1">
        <v>1</v>
      </c>
      <c r="X31" s="1">
        <v>0</v>
      </c>
      <c r="Y31" s="60">
        <v>1.1499999999999999</v>
      </c>
      <c r="AA31" s="1">
        <f t="shared" si="1"/>
        <v>851</v>
      </c>
      <c r="AB31" s="1">
        <f t="shared" si="2"/>
        <v>3</v>
      </c>
      <c r="AC31" s="1">
        <f t="shared" si="3"/>
        <v>0</v>
      </c>
      <c r="AD31" s="1">
        <f t="shared" si="25"/>
        <v>62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62</v>
      </c>
      <c r="AI31" s="9">
        <f t="shared" si="4"/>
        <v>0</v>
      </c>
      <c r="AJ31" s="9">
        <f t="shared" si="5"/>
        <v>2.1600000000000001E-2</v>
      </c>
      <c r="AK31" s="9">
        <f t="shared" si="6"/>
        <v>2.1499999999999998E-2</v>
      </c>
      <c r="AL31" s="9">
        <f t="shared" si="7"/>
        <v>1E-4</v>
      </c>
      <c r="AM31" s="9">
        <f t="shared" si="8"/>
        <v>0</v>
      </c>
      <c r="AN31" s="9">
        <f t="shared" si="9"/>
        <v>5.5500000000000002E-3</v>
      </c>
      <c r="AO31" s="9">
        <f t="shared" si="10"/>
        <v>3.0999999999999999E-3</v>
      </c>
      <c r="AP31" s="1">
        <f t="shared" si="27"/>
        <v>62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62</v>
      </c>
      <c r="AU31" s="1">
        <f t="shared" si="11"/>
        <v>422</v>
      </c>
      <c r="AV31" s="9">
        <f t="shared" si="12"/>
        <v>2.1100000000000001E-2</v>
      </c>
      <c r="AW31" s="9">
        <f t="shared" si="13"/>
        <v>2.1049999999999999E-2</v>
      </c>
      <c r="AX31" s="9">
        <f t="shared" si="14"/>
        <v>5.0000000000000002E-5</v>
      </c>
      <c r="AY31" s="9">
        <f t="shared" si="15"/>
        <v>0</v>
      </c>
      <c r="AZ31" s="9">
        <f t="shared" si="16"/>
        <v>3.0999999999999999E-3</v>
      </c>
      <c r="BJ31" s="7">
        <f t="shared" si="35"/>
        <v>28</v>
      </c>
      <c r="BK31" s="7">
        <f t="shared" si="35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29"/>
        <v>0</v>
      </c>
      <c r="BP31" s="30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179.9779946185495</v>
      </c>
      <c r="BS31" s="1">
        <f t="shared" si="20"/>
        <v>22416.238322720921</v>
      </c>
      <c r="BT31" s="1">
        <f t="shared" si="21"/>
        <v>104.2615735940508</v>
      </c>
      <c r="BU31" s="1">
        <f t="shared" si="31"/>
        <v>3075.7164210244987</v>
      </c>
      <c r="BV31" s="1">
        <f t="shared" si="32"/>
        <v>104.2615735940508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507</v>
      </c>
      <c r="C32" s="1">
        <v>19</v>
      </c>
      <c r="D32" s="1">
        <v>19491</v>
      </c>
      <c r="E32" s="1">
        <v>504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1</v>
      </c>
      <c r="L32" s="4">
        <v>12.4</v>
      </c>
      <c r="M32" s="63">
        <v>2.77</v>
      </c>
      <c r="N32" s="1">
        <v>133</v>
      </c>
      <c r="O32" s="1">
        <v>364</v>
      </c>
      <c r="P32" s="1">
        <v>362</v>
      </c>
      <c r="Q32" s="1">
        <v>1</v>
      </c>
      <c r="R32" s="1">
        <v>0</v>
      </c>
      <c r="S32" s="1">
        <v>0</v>
      </c>
      <c r="T32" s="1">
        <v>151</v>
      </c>
      <c r="U32" s="1">
        <v>15</v>
      </c>
      <c r="V32" s="1">
        <v>495</v>
      </c>
      <c r="W32" s="1">
        <v>1</v>
      </c>
      <c r="X32" s="1">
        <v>0</v>
      </c>
      <c r="Y32" s="60">
        <v>1.71</v>
      </c>
      <c r="AA32" s="1">
        <f t="shared" si="1"/>
        <v>999</v>
      </c>
      <c r="AB32" s="1">
        <f t="shared" si="2"/>
        <v>4</v>
      </c>
      <c r="AC32" s="1">
        <f t="shared" si="3"/>
        <v>0</v>
      </c>
      <c r="AD32" s="1">
        <f t="shared" si="25"/>
        <v>74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75</v>
      </c>
      <c r="AI32" s="9">
        <f t="shared" si="4"/>
        <v>0</v>
      </c>
      <c r="AJ32" s="9">
        <f t="shared" si="5"/>
        <v>2.5350000000000001E-2</v>
      </c>
      <c r="AK32" s="9">
        <f t="shared" si="6"/>
        <v>2.52E-2</v>
      </c>
      <c r="AL32" s="9">
        <f t="shared" si="7"/>
        <v>1.4999999999999999E-4</v>
      </c>
      <c r="AM32" s="9">
        <f t="shared" si="8"/>
        <v>0</v>
      </c>
      <c r="AN32" s="9">
        <f t="shared" si="9"/>
        <v>7.5500000000000003E-3</v>
      </c>
      <c r="AO32" s="9">
        <f t="shared" si="10"/>
        <v>3.7499999999999999E-3</v>
      </c>
      <c r="AP32" s="1">
        <f t="shared" si="27"/>
        <v>74</v>
      </c>
      <c r="AQ32" s="1">
        <f t="shared" si="27"/>
        <v>0</v>
      </c>
      <c r="AR32" s="1"/>
      <c r="AS32" s="1">
        <f t="shared" si="28"/>
        <v>0</v>
      </c>
      <c r="AT32" s="1">
        <f t="shared" si="34"/>
        <v>74</v>
      </c>
      <c r="AU32" s="1">
        <f t="shared" si="11"/>
        <v>496</v>
      </c>
      <c r="AV32" s="9">
        <f t="shared" si="12"/>
        <v>2.4799999999999999E-2</v>
      </c>
      <c r="AW32" s="9">
        <f t="shared" si="13"/>
        <v>2.4750000000000001E-2</v>
      </c>
      <c r="AX32" s="9">
        <f t="shared" si="14"/>
        <v>5.0000000000000002E-5</v>
      </c>
      <c r="AY32" s="9">
        <f t="shared" si="15"/>
        <v>0</v>
      </c>
      <c r="AZ32" s="9">
        <f t="shared" si="16"/>
        <v>3.7000000000000002E-3</v>
      </c>
      <c r="BJ32" s="7">
        <f t="shared" ref="BJ32:BK47" si="37">+BJ31+1</f>
        <v>29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29"/>
        <v>0</v>
      </c>
      <c r="BP32" s="30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3805.5474361828542</v>
      </c>
      <c r="BS32" s="1">
        <f t="shared" si="20"/>
        <v>26273.916545700802</v>
      </c>
      <c r="BT32" s="1">
        <f t="shared" si="21"/>
        <v>156.39236039107621</v>
      </c>
      <c r="BU32" s="1">
        <f t="shared" si="31"/>
        <v>3649.155075791778</v>
      </c>
      <c r="BV32" s="1">
        <f t="shared" si="32"/>
        <v>156.39236039107621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87</v>
      </c>
      <c r="C33" s="1">
        <v>20</v>
      </c>
      <c r="D33" s="1">
        <v>19411</v>
      </c>
      <c r="E33" s="1">
        <v>58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3</v>
      </c>
      <c r="L33" s="4">
        <v>12.3</v>
      </c>
      <c r="M33" s="63">
        <v>2.4</v>
      </c>
      <c r="N33" s="1">
        <v>153</v>
      </c>
      <c r="O33" s="1">
        <v>424</v>
      </c>
      <c r="P33" s="1">
        <v>421</v>
      </c>
      <c r="Q33" s="1">
        <v>2</v>
      </c>
      <c r="R33" s="1">
        <v>0</v>
      </c>
      <c r="S33" s="1">
        <v>0</v>
      </c>
      <c r="T33" s="1">
        <v>185</v>
      </c>
      <c r="U33" s="1">
        <v>19</v>
      </c>
      <c r="V33" s="1">
        <v>575</v>
      </c>
      <c r="W33" s="1">
        <v>2</v>
      </c>
      <c r="X33" s="1">
        <v>0</v>
      </c>
      <c r="Y33" s="60">
        <v>1.84</v>
      </c>
      <c r="AA33" s="1">
        <f t="shared" si="1"/>
        <v>1158</v>
      </c>
      <c r="AB33" s="1">
        <f t="shared" si="2"/>
        <v>6</v>
      </c>
      <c r="AC33" s="1">
        <f t="shared" si="3"/>
        <v>0</v>
      </c>
      <c r="AD33" s="1">
        <f t="shared" si="25"/>
        <v>79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80</v>
      </c>
      <c r="AI33" s="9">
        <f t="shared" si="4"/>
        <v>0</v>
      </c>
      <c r="AJ33" s="9">
        <f t="shared" si="5"/>
        <v>2.9350000000000001E-2</v>
      </c>
      <c r="AK33" s="9">
        <f t="shared" si="6"/>
        <v>2.9149999999999999E-2</v>
      </c>
      <c r="AL33" s="9">
        <f t="shared" si="7"/>
        <v>2.0000000000000001E-4</v>
      </c>
      <c r="AM33" s="9">
        <f t="shared" si="8"/>
        <v>0</v>
      </c>
      <c r="AN33" s="9">
        <f t="shared" si="9"/>
        <v>9.2499999999999995E-3</v>
      </c>
      <c r="AO33" s="9">
        <f t="shared" si="10"/>
        <v>4.0000000000000001E-3</v>
      </c>
      <c r="AP33" s="1">
        <f t="shared" si="27"/>
        <v>80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81</v>
      </c>
      <c r="AU33" s="1">
        <f t="shared" si="11"/>
        <v>577</v>
      </c>
      <c r="AV33" s="9">
        <f t="shared" si="12"/>
        <v>2.8850000000000001E-2</v>
      </c>
      <c r="AW33" s="9">
        <f t="shared" si="13"/>
        <v>2.8750000000000001E-2</v>
      </c>
      <c r="AX33" s="9">
        <f t="shared" si="14"/>
        <v>1E-4</v>
      </c>
      <c r="AY33" s="9">
        <f t="shared" si="15"/>
        <v>0</v>
      </c>
      <c r="AZ33" s="9">
        <f t="shared" si="16"/>
        <v>4.0499999999999998E-3</v>
      </c>
      <c r="BJ33" s="7">
        <f t="shared" si="37"/>
        <v>30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29"/>
        <v>0</v>
      </c>
      <c r="BP33" s="30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5160.9478929055149</v>
      </c>
      <c r="BS33" s="1">
        <f t="shared" si="20"/>
        <v>30392.248702665809</v>
      </c>
      <c r="BT33" s="1">
        <f t="shared" si="21"/>
        <v>208.5231471881016</v>
      </c>
      <c r="BU33" s="1">
        <f t="shared" si="31"/>
        <v>4952.4247457174133</v>
      </c>
      <c r="BV33" s="1">
        <f t="shared" si="32"/>
        <v>208.5231471881016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68</v>
      </c>
      <c r="C34" s="1">
        <v>21</v>
      </c>
      <c r="D34" s="1">
        <v>19330</v>
      </c>
      <c r="E34" s="1">
        <v>661</v>
      </c>
      <c r="F34" s="1">
        <v>0</v>
      </c>
      <c r="G34" s="1">
        <v>6</v>
      </c>
      <c r="H34" s="1">
        <v>0</v>
      </c>
      <c r="I34" s="1">
        <v>1</v>
      </c>
      <c r="J34" s="4">
        <v>54</v>
      </c>
      <c r="K34" s="4">
        <v>1.24</v>
      </c>
      <c r="L34" s="4">
        <v>12.1</v>
      </c>
      <c r="M34" s="63">
        <v>2.19</v>
      </c>
      <c r="N34" s="1">
        <v>181</v>
      </c>
      <c r="O34" s="1">
        <v>477</v>
      </c>
      <c r="P34" s="1">
        <v>472</v>
      </c>
      <c r="Q34" s="1">
        <v>3</v>
      </c>
      <c r="R34" s="1">
        <v>1</v>
      </c>
      <c r="S34" s="1">
        <v>0</v>
      </c>
      <c r="T34" s="1">
        <v>218</v>
      </c>
      <c r="U34" s="1">
        <v>21</v>
      </c>
      <c r="V34" s="1">
        <v>653</v>
      </c>
      <c r="W34" s="1">
        <v>4</v>
      </c>
      <c r="X34" s="1">
        <v>1</v>
      </c>
      <c r="Y34" s="60">
        <v>1.64</v>
      </c>
      <c r="AA34" s="1">
        <f t="shared" si="1"/>
        <v>1314</v>
      </c>
      <c r="AB34" s="1">
        <f t="shared" si="2"/>
        <v>10</v>
      </c>
      <c r="AC34" s="1">
        <f t="shared" si="3"/>
        <v>2</v>
      </c>
      <c r="AD34" s="1">
        <f t="shared" si="25"/>
        <v>78</v>
      </c>
      <c r="AE34" s="1">
        <f t="shared" si="26"/>
        <v>2</v>
      </c>
      <c r="AF34" s="1">
        <f t="shared" si="26"/>
        <v>0</v>
      </c>
      <c r="AG34" s="1">
        <f t="shared" si="26"/>
        <v>1</v>
      </c>
      <c r="AH34" s="1">
        <f t="shared" si="33"/>
        <v>81</v>
      </c>
      <c r="AI34" s="9">
        <f t="shared" si="4"/>
        <v>1.4970059880239522E-3</v>
      </c>
      <c r="AJ34" s="9">
        <f t="shared" si="5"/>
        <v>3.3399999999999999E-2</v>
      </c>
      <c r="AK34" s="9">
        <f t="shared" si="6"/>
        <v>3.3050000000000003E-2</v>
      </c>
      <c r="AL34" s="9">
        <f t="shared" si="7"/>
        <v>2.9999999999999997E-4</v>
      </c>
      <c r="AM34" s="9">
        <f t="shared" si="8"/>
        <v>5.0000000000000002E-5</v>
      </c>
      <c r="AN34" s="9">
        <f t="shared" si="9"/>
        <v>1.09E-2</v>
      </c>
      <c r="AO34" s="9">
        <f t="shared" si="10"/>
        <v>4.0499999999999998E-3</v>
      </c>
      <c r="AP34" s="1">
        <f t="shared" si="27"/>
        <v>78</v>
      </c>
      <c r="AQ34" s="1">
        <f t="shared" si="27"/>
        <v>2</v>
      </c>
      <c r="AR34" s="1"/>
      <c r="AS34" s="1">
        <f t="shared" si="28"/>
        <v>1</v>
      </c>
      <c r="AT34" s="1">
        <f t="shared" si="34"/>
        <v>81</v>
      </c>
      <c r="AU34" s="1">
        <f t="shared" si="11"/>
        <v>658</v>
      </c>
      <c r="AV34" s="9">
        <f t="shared" si="12"/>
        <v>3.2899999999999999E-2</v>
      </c>
      <c r="AW34" s="9">
        <f t="shared" si="13"/>
        <v>3.2649999999999998E-2</v>
      </c>
      <c r="AX34" s="9">
        <f t="shared" si="14"/>
        <v>2.0000000000000001E-4</v>
      </c>
      <c r="AY34" s="9">
        <f t="shared" si="15"/>
        <v>5.0000000000000002E-5</v>
      </c>
      <c r="AZ34" s="9">
        <f t="shared" si="16"/>
        <v>4.0499999999999998E-3</v>
      </c>
      <c r="BJ34" s="7">
        <f t="shared" si="37"/>
        <v>31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6359.9559892370989</v>
      </c>
      <c r="BS34" s="1">
        <f t="shared" si="20"/>
        <v>34458.450072833788</v>
      </c>
      <c r="BT34" s="1">
        <f t="shared" si="21"/>
        <v>364.91550757917781</v>
      </c>
      <c r="BU34" s="1">
        <f t="shared" si="31"/>
        <v>5995.0404816579212</v>
      </c>
      <c r="BV34" s="1">
        <f t="shared" si="32"/>
        <v>312.78472078215242</v>
      </c>
      <c r="BW34" s="1">
        <f t="shared" si="22"/>
        <v>52.130786797025401</v>
      </c>
      <c r="CV34" s="4">
        <f t="shared" si="36"/>
        <v>6</v>
      </c>
    </row>
    <row r="35" spans="1:100" x14ac:dyDescent="0.3">
      <c r="A35" s="1">
        <f t="shared" si="24"/>
        <v>22</v>
      </c>
      <c r="B35" s="1">
        <f t="shared" si="0"/>
        <v>744</v>
      </c>
      <c r="C35" s="1">
        <v>22</v>
      </c>
      <c r="D35" s="1">
        <v>19254</v>
      </c>
      <c r="E35" s="1">
        <v>736</v>
      </c>
      <c r="F35" s="1">
        <v>0</v>
      </c>
      <c r="G35" s="1">
        <v>7</v>
      </c>
      <c r="H35" s="1">
        <v>0</v>
      </c>
      <c r="I35" s="1">
        <v>1</v>
      </c>
      <c r="J35" s="4">
        <v>53.99</v>
      </c>
      <c r="K35" s="4">
        <v>1.27</v>
      </c>
      <c r="L35" s="4">
        <v>12.4</v>
      </c>
      <c r="M35" s="63">
        <v>2.0699999999999998</v>
      </c>
      <c r="N35" s="1">
        <v>215</v>
      </c>
      <c r="O35" s="1">
        <v>520</v>
      </c>
      <c r="P35" s="1">
        <v>514</v>
      </c>
      <c r="Q35" s="1">
        <v>4</v>
      </c>
      <c r="R35" s="1">
        <v>1</v>
      </c>
      <c r="S35" s="1">
        <v>0</v>
      </c>
      <c r="T35" s="1">
        <v>255</v>
      </c>
      <c r="U35" s="1">
        <v>25</v>
      </c>
      <c r="V35" s="1">
        <v>729</v>
      </c>
      <c r="W35" s="1">
        <v>5</v>
      </c>
      <c r="X35" s="1">
        <v>1</v>
      </c>
      <c r="Y35" s="60">
        <v>1.66</v>
      </c>
      <c r="AA35" s="1">
        <f t="shared" si="1"/>
        <v>1465</v>
      </c>
      <c r="AB35" s="1">
        <f t="shared" si="2"/>
        <v>12</v>
      </c>
      <c r="AC35" s="1">
        <f t="shared" si="3"/>
        <v>2</v>
      </c>
      <c r="AD35" s="1">
        <f t="shared" si="25"/>
        <v>75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6</v>
      </c>
      <c r="AI35" s="9">
        <f t="shared" si="4"/>
        <v>1.3440860215053765E-3</v>
      </c>
      <c r="AJ35" s="9">
        <f t="shared" si="5"/>
        <v>3.7199999999999997E-2</v>
      </c>
      <c r="AK35" s="9">
        <f t="shared" si="6"/>
        <v>3.6799999999999999E-2</v>
      </c>
      <c r="AL35" s="9">
        <f t="shared" si="7"/>
        <v>3.5E-4</v>
      </c>
      <c r="AM35" s="9">
        <f t="shared" si="8"/>
        <v>5.0000000000000002E-5</v>
      </c>
      <c r="AN35" s="9">
        <f t="shared" si="9"/>
        <v>1.2749999999999999E-2</v>
      </c>
      <c r="AO35" s="9">
        <f t="shared" si="10"/>
        <v>3.8E-3</v>
      </c>
      <c r="AP35" s="1">
        <f t="shared" si="27"/>
        <v>76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7</v>
      </c>
      <c r="AU35" s="1">
        <f t="shared" si="11"/>
        <v>735</v>
      </c>
      <c r="AV35" s="9">
        <f t="shared" si="12"/>
        <v>3.6749999999999998E-2</v>
      </c>
      <c r="AW35" s="9">
        <f t="shared" si="13"/>
        <v>3.6450000000000003E-2</v>
      </c>
      <c r="AX35" s="9">
        <f t="shared" si="14"/>
        <v>2.5000000000000001E-4</v>
      </c>
      <c r="AY35" s="9">
        <f t="shared" si="15"/>
        <v>5.0000000000000002E-5</v>
      </c>
      <c r="AZ35" s="9">
        <f t="shared" si="16"/>
        <v>3.8500000000000001E-3</v>
      </c>
      <c r="BJ35" s="7">
        <f t="shared" si="37"/>
        <v>32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8497.3182479151401</v>
      </c>
      <c r="BS35" s="1">
        <f t="shared" si="20"/>
        <v>38368.259082610697</v>
      </c>
      <c r="BT35" s="1">
        <f t="shared" si="21"/>
        <v>417.04629437620321</v>
      </c>
      <c r="BU35" s="1">
        <f t="shared" si="31"/>
        <v>8080.2719535389369</v>
      </c>
      <c r="BV35" s="1">
        <f t="shared" si="32"/>
        <v>364.91550757917781</v>
      </c>
      <c r="BW35" s="1">
        <f t="shared" si="22"/>
        <v>52.130786797025401</v>
      </c>
      <c r="CV35" s="4">
        <f t="shared" si="36"/>
        <v>7</v>
      </c>
    </row>
    <row r="36" spans="1:100" x14ac:dyDescent="0.3">
      <c r="A36" s="1">
        <f t="shared" si="24"/>
        <v>23</v>
      </c>
      <c r="B36" s="1">
        <f t="shared" si="0"/>
        <v>828</v>
      </c>
      <c r="C36" s="1">
        <v>23</v>
      </c>
      <c r="D36" s="1">
        <v>19170</v>
      </c>
      <c r="E36" s="1">
        <v>817</v>
      </c>
      <c r="F36" s="1">
        <v>0</v>
      </c>
      <c r="G36" s="1">
        <v>10</v>
      </c>
      <c r="H36" s="1">
        <v>0</v>
      </c>
      <c r="I36" s="1">
        <v>1</v>
      </c>
      <c r="J36" s="4">
        <v>53.99</v>
      </c>
      <c r="K36" s="4">
        <v>1.31</v>
      </c>
      <c r="L36" s="4">
        <v>12.9</v>
      </c>
      <c r="M36" s="63">
        <v>2.8</v>
      </c>
      <c r="N36" s="1">
        <v>245</v>
      </c>
      <c r="O36" s="1">
        <v>574</v>
      </c>
      <c r="P36" s="1">
        <v>566</v>
      </c>
      <c r="Q36" s="1">
        <v>6</v>
      </c>
      <c r="R36" s="1">
        <v>1</v>
      </c>
      <c r="S36" s="1">
        <v>0</v>
      </c>
      <c r="T36" s="1">
        <v>302</v>
      </c>
      <c r="U36" s="1">
        <v>29</v>
      </c>
      <c r="V36" s="1">
        <v>810</v>
      </c>
      <c r="W36" s="1">
        <v>7</v>
      </c>
      <c r="X36" s="1">
        <v>1</v>
      </c>
      <c r="Y36" s="60">
        <v>2.89</v>
      </c>
      <c r="AA36" s="1">
        <f t="shared" si="1"/>
        <v>1627</v>
      </c>
      <c r="AB36" s="1">
        <f t="shared" si="2"/>
        <v>17</v>
      </c>
      <c r="AC36" s="1">
        <f t="shared" si="3"/>
        <v>2</v>
      </c>
      <c r="AD36" s="1">
        <f t="shared" si="25"/>
        <v>81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84</v>
      </c>
      <c r="AI36" s="9">
        <f t="shared" si="4"/>
        <v>1.2077294685990338E-3</v>
      </c>
      <c r="AJ36" s="9">
        <f t="shared" si="5"/>
        <v>4.1399999999999999E-2</v>
      </c>
      <c r="AK36" s="9">
        <f t="shared" si="6"/>
        <v>4.0849999999999997E-2</v>
      </c>
      <c r="AL36" s="9">
        <f t="shared" si="7"/>
        <v>5.0000000000000001E-4</v>
      </c>
      <c r="AM36" s="9">
        <f t="shared" si="8"/>
        <v>5.0000000000000002E-5</v>
      </c>
      <c r="AN36" s="9">
        <f t="shared" si="9"/>
        <v>1.5100000000000001E-2</v>
      </c>
      <c r="AO36" s="9">
        <f t="shared" si="10"/>
        <v>4.1999999999999997E-3</v>
      </c>
      <c r="AP36" s="1">
        <f t="shared" si="27"/>
        <v>81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83</v>
      </c>
      <c r="AU36" s="1">
        <f t="shared" si="11"/>
        <v>818</v>
      </c>
      <c r="AV36" s="9">
        <f t="shared" si="12"/>
        <v>4.0899999999999999E-2</v>
      </c>
      <c r="AW36" s="9">
        <f t="shared" si="13"/>
        <v>4.0500000000000001E-2</v>
      </c>
      <c r="AX36" s="9">
        <f t="shared" si="14"/>
        <v>3.5E-4</v>
      </c>
      <c r="AY36" s="9">
        <f t="shared" si="15"/>
        <v>5.0000000000000002E-5</v>
      </c>
      <c r="AZ36" s="9">
        <f t="shared" si="16"/>
        <v>4.15E-3</v>
      </c>
      <c r="BJ36" s="7">
        <f t="shared" si="37"/>
        <v>33</v>
      </c>
      <c r="BK36" s="7">
        <f t="shared" si="37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29"/>
        <v>0</v>
      </c>
      <c r="BP36" s="30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0321.89578581103</v>
      </c>
      <c r="BS36" s="1">
        <f t="shared" si="20"/>
        <v>42590.852813169753</v>
      </c>
      <c r="BT36" s="1">
        <f t="shared" si="21"/>
        <v>573.43865476727944</v>
      </c>
      <c r="BU36" s="1">
        <f t="shared" si="31"/>
        <v>9748.4571310437495</v>
      </c>
      <c r="BV36" s="1">
        <f t="shared" si="32"/>
        <v>521.30786797025405</v>
      </c>
      <c r="BW36" s="1">
        <f t="shared" si="22"/>
        <v>52.130786797025401</v>
      </c>
      <c r="CI36" s="1"/>
      <c r="CJ36" s="1"/>
      <c r="CK36" s="1"/>
      <c r="CL36" s="1"/>
      <c r="CV36" s="4">
        <f t="shared" si="36"/>
        <v>10</v>
      </c>
    </row>
    <row r="37" spans="1:100" x14ac:dyDescent="0.3">
      <c r="A37" s="1">
        <f t="shared" si="24"/>
        <v>24</v>
      </c>
      <c r="B37" s="1">
        <f t="shared" si="0"/>
        <v>939</v>
      </c>
      <c r="C37" s="1">
        <v>24</v>
      </c>
      <c r="D37" s="1">
        <v>19060</v>
      </c>
      <c r="E37" s="1">
        <v>925</v>
      </c>
      <c r="F37" s="1">
        <v>0</v>
      </c>
      <c r="G37" s="1">
        <v>12</v>
      </c>
      <c r="H37" s="1">
        <v>0</v>
      </c>
      <c r="I37" s="1">
        <v>2</v>
      </c>
      <c r="J37" s="4">
        <v>53.99</v>
      </c>
      <c r="K37" s="4">
        <v>1.34</v>
      </c>
      <c r="L37" s="4">
        <v>13.8</v>
      </c>
      <c r="M37" s="63">
        <v>3.65</v>
      </c>
      <c r="N37" s="1">
        <v>282</v>
      </c>
      <c r="O37" s="1">
        <v>647</v>
      </c>
      <c r="P37" s="1">
        <v>637</v>
      </c>
      <c r="Q37" s="1">
        <v>7</v>
      </c>
      <c r="R37" s="1">
        <v>1</v>
      </c>
      <c r="S37" s="1">
        <v>0</v>
      </c>
      <c r="T37" s="1">
        <v>350</v>
      </c>
      <c r="U37" s="1">
        <v>33</v>
      </c>
      <c r="V37" s="1">
        <v>918</v>
      </c>
      <c r="W37" s="1">
        <v>9</v>
      </c>
      <c r="X37" s="1">
        <v>2</v>
      </c>
      <c r="Y37" s="60">
        <v>4.33</v>
      </c>
      <c r="AA37" s="1">
        <f t="shared" si="1"/>
        <v>1843</v>
      </c>
      <c r="AB37" s="1">
        <f t="shared" si="2"/>
        <v>21</v>
      </c>
      <c r="AC37" s="1">
        <f t="shared" si="3"/>
        <v>4</v>
      </c>
      <c r="AD37" s="1">
        <f t="shared" si="25"/>
        <v>108</v>
      </c>
      <c r="AE37" s="1">
        <f t="shared" si="26"/>
        <v>2</v>
      </c>
      <c r="AF37" s="1">
        <f t="shared" si="26"/>
        <v>0</v>
      </c>
      <c r="AG37" s="1">
        <f t="shared" si="26"/>
        <v>1</v>
      </c>
      <c r="AH37" s="1">
        <f t="shared" si="33"/>
        <v>111</v>
      </c>
      <c r="AI37" s="9">
        <f t="shared" si="4"/>
        <v>2.1299254526091589E-3</v>
      </c>
      <c r="AJ37" s="9">
        <f t="shared" si="5"/>
        <v>4.6949999999999999E-2</v>
      </c>
      <c r="AK37" s="9">
        <f t="shared" si="6"/>
        <v>4.6249999999999999E-2</v>
      </c>
      <c r="AL37" s="9">
        <f t="shared" si="7"/>
        <v>5.9999999999999995E-4</v>
      </c>
      <c r="AM37" s="9">
        <f t="shared" si="8"/>
        <v>1E-4</v>
      </c>
      <c r="AN37" s="9">
        <f t="shared" si="9"/>
        <v>1.7500000000000002E-2</v>
      </c>
      <c r="AO37" s="9">
        <f t="shared" si="10"/>
        <v>5.5500000000000002E-3</v>
      </c>
      <c r="AP37" s="1">
        <f t="shared" si="27"/>
        <v>108</v>
      </c>
      <c r="AQ37" s="1">
        <f t="shared" si="27"/>
        <v>2</v>
      </c>
      <c r="AR37" s="1"/>
      <c r="AS37" s="1">
        <f t="shared" si="28"/>
        <v>1</v>
      </c>
      <c r="AT37" s="1">
        <f t="shared" si="34"/>
        <v>111</v>
      </c>
      <c r="AU37" s="1">
        <f t="shared" si="11"/>
        <v>929</v>
      </c>
      <c r="AV37" s="9">
        <f t="shared" si="12"/>
        <v>4.6449999999999998E-2</v>
      </c>
      <c r="AW37" s="9">
        <f t="shared" si="13"/>
        <v>4.5900000000000003E-2</v>
      </c>
      <c r="AX37" s="9">
        <f t="shared" si="14"/>
        <v>4.4999999999999999E-4</v>
      </c>
      <c r="AY37" s="9">
        <f t="shared" si="15"/>
        <v>1E-4</v>
      </c>
      <c r="AZ37" s="9">
        <f t="shared" si="16"/>
        <v>5.5500000000000002E-3</v>
      </c>
      <c r="BJ37" s="7">
        <f t="shared" si="37"/>
        <v>34</v>
      </c>
      <c r="BK37" s="7">
        <f t="shared" si="37"/>
        <v>24</v>
      </c>
      <c r="BL37" s="1">
        <f t="shared" si="17"/>
        <v>48950.808802406849</v>
      </c>
      <c r="BM37" s="50">
        <f>+EvolOf!M26</f>
        <v>7725</v>
      </c>
      <c r="BN37" s="1">
        <f t="shared" si="18"/>
        <v>47610</v>
      </c>
      <c r="BO37" s="1">
        <f t="shared" si="29"/>
        <v>1340.8088024068493</v>
      </c>
      <c r="BP37" s="30">
        <f t="shared" si="30"/>
        <v>2.8162335694325691E-2</v>
      </c>
      <c r="BQ37" s="1">
        <f t="shared" si="19"/>
        <v>1797768.2446116894</v>
      </c>
      <c r="BR37" s="1" cm="1">
        <f t="array" ref="BR37">IF(BK37&lt;=$BX$14,0,INDEX($B$14:$B$300,BK37-$BX$14+1))*$BY$14</f>
        <v>12094.342536909893</v>
      </c>
      <c r="BS37" s="1">
        <f t="shared" si="20"/>
        <v>48220.977787248499</v>
      </c>
      <c r="BT37" s="1">
        <f t="shared" si="21"/>
        <v>729.83101515835563</v>
      </c>
      <c r="BU37" s="1">
        <f t="shared" si="31"/>
        <v>11364.511521751538</v>
      </c>
      <c r="BV37" s="1">
        <f t="shared" si="32"/>
        <v>625.56944156430484</v>
      </c>
      <c r="BW37" s="1">
        <f t="shared" si="22"/>
        <v>104.2615735940508</v>
      </c>
      <c r="CI37" s="1"/>
      <c r="CJ37" s="1"/>
      <c r="CK37" s="1"/>
      <c r="CL37" s="1"/>
      <c r="CV37" s="4">
        <f t="shared" si="36"/>
        <v>6</v>
      </c>
    </row>
    <row r="38" spans="1:100" x14ac:dyDescent="0.3">
      <c r="A38" s="1">
        <f t="shared" si="24"/>
        <v>25</v>
      </c>
      <c r="B38" s="1">
        <f t="shared" si="0"/>
        <v>1062</v>
      </c>
      <c r="C38" s="1">
        <v>25</v>
      </c>
      <c r="D38" s="1">
        <v>18937</v>
      </c>
      <c r="E38" s="1">
        <v>1043</v>
      </c>
      <c r="F38" s="1">
        <v>0</v>
      </c>
      <c r="G38" s="1">
        <v>17</v>
      </c>
      <c r="H38" s="1">
        <v>0</v>
      </c>
      <c r="I38" s="1">
        <v>2</v>
      </c>
      <c r="J38" s="4">
        <v>53.99</v>
      </c>
      <c r="K38" s="4">
        <v>1.36</v>
      </c>
      <c r="L38" s="4">
        <v>14.2</v>
      </c>
      <c r="M38" s="63">
        <v>3.2</v>
      </c>
      <c r="N38" s="1">
        <v>326</v>
      </c>
      <c r="O38" s="1">
        <v>727</v>
      </c>
      <c r="P38" s="1">
        <v>713</v>
      </c>
      <c r="Q38" s="1">
        <v>11</v>
      </c>
      <c r="R38" s="1">
        <v>2</v>
      </c>
      <c r="S38" s="1">
        <v>0</v>
      </c>
      <c r="T38" s="1">
        <v>407</v>
      </c>
      <c r="U38" s="1">
        <v>39</v>
      </c>
      <c r="V38" s="1">
        <v>1037</v>
      </c>
      <c r="W38" s="1">
        <v>13</v>
      </c>
      <c r="X38" s="1">
        <v>2</v>
      </c>
      <c r="Y38" s="60">
        <v>3.53</v>
      </c>
      <c r="AA38" s="1">
        <f t="shared" si="1"/>
        <v>2080</v>
      </c>
      <c r="AB38" s="1">
        <f t="shared" si="2"/>
        <v>30</v>
      </c>
      <c r="AC38" s="1">
        <f t="shared" si="3"/>
        <v>4</v>
      </c>
      <c r="AD38" s="1">
        <f t="shared" si="25"/>
        <v>118</v>
      </c>
      <c r="AE38" s="1">
        <f t="shared" si="26"/>
        <v>5</v>
      </c>
      <c r="AF38" s="1">
        <f t="shared" si="26"/>
        <v>0</v>
      </c>
      <c r="AG38" s="1">
        <f t="shared" si="26"/>
        <v>0</v>
      </c>
      <c r="AH38" s="1">
        <f t="shared" si="33"/>
        <v>123</v>
      </c>
      <c r="AI38" s="9">
        <f t="shared" si="4"/>
        <v>1.8832391713747645E-3</v>
      </c>
      <c r="AJ38" s="9">
        <f t="shared" si="5"/>
        <v>5.3100000000000001E-2</v>
      </c>
      <c r="AK38" s="9">
        <f t="shared" si="6"/>
        <v>5.2150000000000002E-2</v>
      </c>
      <c r="AL38" s="9">
        <f t="shared" si="7"/>
        <v>8.4999999999999995E-4</v>
      </c>
      <c r="AM38" s="9">
        <f t="shared" si="8"/>
        <v>1E-4</v>
      </c>
      <c r="AN38" s="9">
        <f t="shared" si="9"/>
        <v>2.035E-2</v>
      </c>
      <c r="AO38" s="9">
        <f t="shared" si="10"/>
        <v>6.1500000000000001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0</v>
      </c>
      <c r="AT38" s="1">
        <f t="shared" si="34"/>
        <v>123</v>
      </c>
      <c r="AU38" s="1">
        <f t="shared" si="11"/>
        <v>1052</v>
      </c>
      <c r="AV38" s="9">
        <f t="shared" si="12"/>
        <v>5.2600000000000001E-2</v>
      </c>
      <c r="AW38" s="9">
        <f t="shared" si="13"/>
        <v>5.185E-2</v>
      </c>
      <c r="AX38" s="9">
        <f t="shared" si="14"/>
        <v>6.4999999999999997E-4</v>
      </c>
      <c r="AY38" s="9">
        <f t="shared" si="15"/>
        <v>1E-4</v>
      </c>
      <c r="AZ38" s="9">
        <f t="shared" si="16"/>
        <v>6.1500000000000001E-3</v>
      </c>
      <c r="BJ38" s="7">
        <f t="shared" si="37"/>
        <v>35</v>
      </c>
      <c r="BK38" s="7">
        <f t="shared" si="37"/>
        <v>25</v>
      </c>
      <c r="BL38" s="1">
        <f t="shared" si="17"/>
        <v>55362.895578440977</v>
      </c>
      <c r="BM38" s="50">
        <f>+EvolOf!M27</f>
        <v>9263</v>
      </c>
      <c r="BN38" s="1">
        <f t="shared" si="18"/>
        <v>56188</v>
      </c>
      <c r="BO38" s="1">
        <f t="shared" si="29"/>
        <v>-825.10442155902274</v>
      </c>
      <c r="BP38" s="30">
        <f t="shared" si="30"/>
        <v>-1.4684708862373164E-2</v>
      </c>
      <c r="BQ38" s="1">
        <f t="shared" si="19"/>
        <v>680797.30647624948</v>
      </c>
      <c r="BR38" s="1" cm="1">
        <f t="array" ref="BR38">IF(BK38&lt;=$BX$14,0,INDEX($B$14:$B$300,BK38-$BX$14+1))*$BY$14</f>
        <v>14127.443221993884</v>
      </c>
      <c r="BS38" s="1">
        <f t="shared" si="20"/>
        <v>54372.41062929749</v>
      </c>
      <c r="BT38" s="1">
        <f t="shared" si="21"/>
        <v>990.48494914348259</v>
      </c>
      <c r="BU38" s="1">
        <f t="shared" si="31"/>
        <v>13136.958272850401</v>
      </c>
      <c r="BV38" s="1">
        <f t="shared" si="32"/>
        <v>886.22337554943181</v>
      </c>
      <c r="BW38" s="1">
        <f t="shared" si="22"/>
        <v>104.2615735940508</v>
      </c>
      <c r="CI38" s="1"/>
      <c r="CJ38" s="1"/>
      <c r="CK38" s="1"/>
      <c r="CL38" s="1"/>
      <c r="CV38" s="4">
        <f t="shared" si="36"/>
        <v>8.5</v>
      </c>
    </row>
    <row r="39" spans="1:100" x14ac:dyDescent="0.3">
      <c r="A39" s="1">
        <f t="shared" si="24"/>
        <v>26</v>
      </c>
      <c r="B39" s="1">
        <f t="shared" si="0"/>
        <v>1200</v>
      </c>
      <c r="C39" s="1">
        <v>26</v>
      </c>
      <c r="D39" s="1">
        <v>18798</v>
      </c>
      <c r="E39" s="1">
        <v>1175</v>
      </c>
      <c r="F39" s="1">
        <v>0</v>
      </c>
      <c r="G39" s="1">
        <v>22</v>
      </c>
      <c r="H39" s="1">
        <v>0</v>
      </c>
      <c r="I39" s="1">
        <v>3</v>
      </c>
      <c r="J39" s="4">
        <v>53.99</v>
      </c>
      <c r="K39" s="4">
        <v>1.37</v>
      </c>
      <c r="L39" s="4">
        <v>14.4</v>
      </c>
      <c r="M39" s="63">
        <v>2.9</v>
      </c>
      <c r="N39" s="1">
        <v>369</v>
      </c>
      <c r="O39" s="1">
        <v>822</v>
      </c>
      <c r="P39" s="1">
        <v>804</v>
      </c>
      <c r="Q39" s="1">
        <v>15</v>
      </c>
      <c r="R39" s="1">
        <v>2</v>
      </c>
      <c r="S39" s="1">
        <v>0</v>
      </c>
      <c r="T39" s="1">
        <v>476</v>
      </c>
      <c r="U39" s="1">
        <v>44</v>
      </c>
      <c r="V39" s="1">
        <v>1169</v>
      </c>
      <c r="W39" s="1">
        <v>18</v>
      </c>
      <c r="X39" s="1">
        <v>3</v>
      </c>
      <c r="Y39" s="60">
        <v>3.21</v>
      </c>
      <c r="AA39" s="1">
        <f t="shared" si="1"/>
        <v>2344</v>
      </c>
      <c r="AB39" s="1">
        <f t="shared" si="2"/>
        <v>40</v>
      </c>
      <c r="AC39" s="1">
        <f t="shared" si="3"/>
        <v>6</v>
      </c>
      <c r="AD39" s="1">
        <f t="shared" si="25"/>
        <v>132</v>
      </c>
      <c r="AE39" s="1">
        <f t="shared" si="26"/>
        <v>5</v>
      </c>
      <c r="AF39" s="1">
        <f t="shared" si="26"/>
        <v>0</v>
      </c>
      <c r="AG39" s="1">
        <f t="shared" si="26"/>
        <v>1</v>
      </c>
      <c r="AH39" s="1">
        <f t="shared" si="33"/>
        <v>138</v>
      </c>
      <c r="AI39" s="9">
        <f t="shared" si="4"/>
        <v>2.5000000000000001E-3</v>
      </c>
      <c r="AJ39" s="9">
        <f t="shared" si="5"/>
        <v>0.06</v>
      </c>
      <c r="AK39" s="9">
        <f t="shared" si="6"/>
        <v>5.8749999999999997E-2</v>
      </c>
      <c r="AL39" s="9">
        <f t="shared" si="7"/>
        <v>1.1000000000000001E-3</v>
      </c>
      <c r="AM39" s="9">
        <f t="shared" si="8"/>
        <v>1.4999999999999999E-4</v>
      </c>
      <c r="AN39" s="9">
        <f t="shared" si="9"/>
        <v>2.3800000000000002E-2</v>
      </c>
      <c r="AO39" s="9">
        <f t="shared" si="10"/>
        <v>6.8999999999999999E-3</v>
      </c>
      <c r="AP39" s="1">
        <f t="shared" si="27"/>
        <v>132</v>
      </c>
      <c r="AQ39" s="1">
        <f t="shared" si="27"/>
        <v>5</v>
      </c>
      <c r="AR39" s="1"/>
      <c r="AS39" s="1">
        <f t="shared" si="28"/>
        <v>1</v>
      </c>
      <c r="AT39" s="1">
        <f t="shared" si="34"/>
        <v>138</v>
      </c>
      <c r="AU39" s="1">
        <f t="shared" si="11"/>
        <v>1190</v>
      </c>
      <c r="AV39" s="9">
        <f t="shared" si="12"/>
        <v>5.9499999999999997E-2</v>
      </c>
      <c r="AW39" s="9">
        <f t="shared" si="13"/>
        <v>5.8450000000000002E-2</v>
      </c>
      <c r="AX39" s="9">
        <f t="shared" si="14"/>
        <v>8.9999999999999998E-4</v>
      </c>
      <c r="AY39" s="9">
        <f t="shared" si="15"/>
        <v>1.4999999999999999E-4</v>
      </c>
      <c r="AZ39" s="9">
        <f t="shared" si="16"/>
        <v>6.8999999999999999E-3</v>
      </c>
      <c r="BJ39" s="7">
        <f t="shared" si="37"/>
        <v>36</v>
      </c>
      <c r="BK39" s="7">
        <f t="shared" si="37"/>
        <v>26</v>
      </c>
      <c r="BL39" s="1">
        <f t="shared" si="17"/>
        <v>62556.94415643048</v>
      </c>
      <c r="BM39" s="50">
        <f>+EvolOf!M28</f>
        <v>11198</v>
      </c>
      <c r="BN39" s="1">
        <f t="shared" si="18"/>
        <v>64059</v>
      </c>
      <c r="BO39" s="1">
        <f t="shared" si="29"/>
        <v>-1502.0558435695202</v>
      </c>
      <c r="BP39" s="30">
        <f t="shared" si="30"/>
        <v>-2.3448006424850898E-2</v>
      </c>
      <c r="BQ39" s="1">
        <f t="shared" si="19"/>
        <v>2256171.7572013428</v>
      </c>
      <c r="BR39" s="1" cm="1">
        <f t="array" ref="BR39">IF(BK39&lt;=$BX$14,0,INDEX($B$14:$B$300,BK39-$BX$14+1))*$BY$14</f>
        <v>16681.85177504813</v>
      </c>
      <c r="BS39" s="1">
        <f t="shared" si="20"/>
        <v>61253.674486504846</v>
      </c>
      <c r="BT39" s="1">
        <f t="shared" si="21"/>
        <v>1303.2696699256351</v>
      </c>
      <c r="BU39" s="1">
        <f t="shared" si="31"/>
        <v>15378.582105122494</v>
      </c>
      <c r="BV39" s="1">
        <f t="shared" si="32"/>
        <v>1146.8773095345589</v>
      </c>
      <c r="BW39" s="1">
        <f t="shared" si="22"/>
        <v>156.39236039107621</v>
      </c>
      <c r="CI39" s="1"/>
      <c r="CJ39" s="1"/>
      <c r="CK39" s="1"/>
      <c r="CL39" s="1"/>
      <c r="CV39" s="4">
        <f t="shared" si="36"/>
        <v>7.333333333333333</v>
      </c>
    </row>
    <row r="40" spans="1:100" x14ac:dyDescent="0.3">
      <c r="A40" s="1">
        <f t="shared" si="24"/>
        <v>27</v>
      </c>
      <c r="B40" s="1">
        <f t="shared" si="0"/>
        <v>1337</v>
      </c>
      <c r="C40" s="1">
        <v>27</v>
      </c>
      <c r="D40" s="1">
        <v>18661</v>
      </c>
      <c r="E40" s="1">
        <v>1306</v>
      </c>
      <c r="F40" s="1">
        <v>0</v>
      </c>
      <c r="G40" s="1">
        <v>28</v>
      </c>
      <c r="H40" s="1">
        <v>0</v>
      </c>
      <c r="I40" s="1">
        <v>3</v>
      </c>
      <c r="J40" s="4">
        <v>54</v>
      </c>
      <c r="K40" s="4">
        <v>1.38</v>
      </c>
      <c r="L40" s="4">
        <v>14.9</v>
      </c>
      <c r="M40" s="63">
        <v>2.65</v>
      </c>
      <c r="N40" s="1">
        <v>416</v>
      </c>
      <c r="O40" s="1">
        <v>911</v>
      </c>
      <c r="P40" s="1">
        <v>889</v>
      </c>
      <c r="Q40" s="1">
        <v>20</v>
      </c>
      <c r="R40" s="1">
        <v>2</v>
      </c>
      <c r="S40" s="1">
        <v>0</v>
      </c>
      <c r="T40" s="1">
        <v>551</v>
      </c>
      <c r="U40" s="1">
        <v>50</v>
      </c>
      <c r="V40" s="1">
        <v>1301</v>
      </c>
      <c r="W40" s="1">
        <v>23</v>
      </c>
      <c r="X40" s="1">
        <v>3</v>
      </c>
      <c r="Y40" s="60">
        <v>2.79</v>
      </c>
      <c r="AA40" s="1">
        <f t="shared" si="1"/>
        <v>2607</v>
      </c>
      <c r="AB40" s="1">
        <f t="shared" si="2"/>
        <v>51</v>
      </c>
      <c r="AC40" s="1">
        <f t="shared" si="3"/>
        <v>6</v>
      </c>
      <c r="AD40" s="1">
        <f t="shared" si="25"/>
        <v>131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37</v>
      </c>
      <c r="AI40" s="9">
        <f t="shared" si="4"/>
        <v>2.243829468960359E-3</v>
      </c>
      <c r="AJ40" s="9">
        <f t="shared" si="5"/>
        <v>6.6850000000000007E-2</v>
      </c>
      <c r="AK40" s="9">
        <f t="shared" si="6"/>
        <v>6.5299999999999997E-2</v>
      </c>
      <c r="AL40" s="9">
        <f t="shared" si="7"/>
        <v>1.4E-3</v>
      </c>
      <c r="AM40" s="9">
        <f t="shared" si="8"/>
        <v>1.4999999999999999E-4</v>
      </c>
      <c r="AN40" s="9">
        <f t="shared" si="9"/>
        <v>2.7550000000000002E-2</v>
      </c>
      <c r="AO40" s="9">
        <f t="shared" si="10"/>
        <v>6.8500000000000002E-3</v>
      </c>
      <c r="AP40" s="1">
        <f t="shared" si="27"/>
        <v>132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37</v>
      </c>
      <c r="AU40" s="1">
        <f t="shared" si="11"/>
        <v>1327</v>
      </c>
      <c r="AV40" s="9">
        <f t="shared" si="12"/>
        <v>6.6350000000000006E-2</v>
      </c>
      <c r="AW40" s="9">
        <f t="shared" si="13"/>
        <v>6.5049999999999997E-2</v>
      </c>
      <c r="AX40" s="9">
        <f t="shared" si="14"/>
        <v>1.15E-3</v>
      </c>
      <c r="AY40" s="9">
        <f t="shared" si="15"/>
        <v>1.4999999999999999E-4</v>
      </c>
      <c r="AZ40" s="9">
        <f t="shared" si="16"/>
        <v>6.8500000000000002E-3</v>
      </c>
      <c r="BJ40" s="7">
        <f t="shared" si="37"/>
        <v>37</v>
      </c>
      <c r="BK40" s="7">
        <f t="shared" si="37"/>
        <v>27</v>
      </c>
      <c r="BL40" s="1">
        <f t="shared" si="17"/>
        <v>69698.861947622965</v>
      </c>
      <c r="BM40" s="50">
        <f>+EvolOf!M29</f>
        <v>13716</v>
      </c>
      <c r="BN40" s="1">
        <f t="shared" si="18"/>
        <v>72248</v>
      </c>
      <c r="BO40" s="1">
        <f t="shared" si="29"/>
        <v>-2549.1380523770349</v>
      </c>
      <c r="BP40" s="30">
        <f t="shared" si="30"/>
        <v>-3.5283164272741585E-2</v>
      </c>
      <c r="BQ40" s="1">
        <f t="shared" si="19"/>
        <v>6498104.8100765832</v>
      </c>
      <c r="BR40" s="1" cm="1">
        <f t="array" ref="BR40">IF(BK40&lt;=$BX$14,0,INDEX($B$14:$B$300,BK40-$BX$14+1))*$BY$14</f>
        <v>19288.391114899398</v>
      </c>
      <c r="BS40" s="1">
        <f t="shared" si="20"/>
        <v>68082.80755691517</v>
      </c>
      <c r="BT40" s="1">
        <f t="shared" si="21"/>
        <v>1616.0543907077874</v>
      </c>
      <c r="BU40" s="1">
        <f t="shared" si="31"/>
        <v>17672.336724191609</v>
      </c>
      <c r="BV40" s="1">
        <f t="shared" si="32"/>
        <v>1459.6620303167113</v>
      </c>
      <c r="BW40" s="1">
        <f t="shared" si="22"/>
        <v>156.39236039107621</v>
      </c>
      <c r="CI40" s="1"/>
      <c r="CJ40" s="1"/>
      <c r="CK40" s="1"/>
      <c r="CL40" s="1"/>
      <c r="CV40" s="4">
        <f t="shared" si="36"/>
        <v>9.3333333333333339</v>
      </c>
    </row>
    <row r="41" spans="1:100" x14ac:dyDescent="0.3">
      <c r="A41" s="1">
        <f t="shared" si="24"/>
        <v>28</v>
      </c>
      <c r="B41" s="1">
        <f t="shared" si="0"/>
        <v>1502</v>
      </c>
      <c r="C41" s="1">
        <v>28</v>
      </c>
      <c r="D41" s="1">
        <v>18496</v>
      </c>
      <c r="E41" s="1">
        <v>1462</v>
      </c>
      <c r="F41" s="1">
        <v>0</v>
      </c>
      <c r="G41" s="1">
        <v>36</v>
      </c>
      <c r="H41" s="1">
        <v>0</v>
      </c>
      <c r="I41" s="1">
        <v>4</v>
      </c>
      <c r="J41" s="4">
        <v>53.99</v>
      </c>
      <c r="K41" s="4">
        <v>1.39</v>
      </c>
      <c r="L41" s="4">
        <v>15.5</v>
      </c>
      <c r="M41" s="63">
        <v>2.52</v>
      </c>
      <c r="N41" s="1">
        <v>475</v>
      </c>
      <c r="O41" s="1">
        <v>1018</v>
      </c>
      <c r="P41" s="1">
        <v>990</v>
      </c>
      <c r="Q41" s="1">
        <v>25</v>
      </c>
      <c r="R41" s="1">
        <v>3</v>
      </c>
      <c r="S41" s="1">
        <v>0</v>
      </c>
      <c r="T41" s="1">
        <v>624</v>
      </c>
      <c r="U41" s="1">
        <v>56</v>
      </c>
      <c r="V41" s="1">
        <v>1458</v>
      </c>
      <c r="W41" s="1">
        <v>30</v>
      </c>
      <c r="X41" s="1">
        <v>4</v>
      </c>
      <c r="Y41" s="60">
        <v>2.54</v>
      </c>
      <c r="AA41" s="1">
        <f t="shared" si="1"/>
        <v>2920</v>
      </c>
      <c r="AB41" s="1">
        <f t="shared" si="2"/>
        <v>66</v>
      </c>
      <c r="AC41" s="1">
        <f t="shared" si="3"/>
        <v>8</v>
      </c>
      <c r="AD41" s="1">
        <f t="shared" si="25"/>
        <v>156</v>
      </c>
      <c r="AE41" s="1">
        <f t="shared" si="26"/>
        <v>8</v>
      </c>
      <c r="AF41" s="1">
        <f t="shared" si="26"/>
        <v>0</v>
      </c>
      <c r="AG41" s="1">
        <f t="shared" si="26"/>
        <v>1</v>
      </c>
      <c r="AH41" s="1">
        <f t="shared" si="33"/>
        <v>165</v>
      </c>
      <c r="AI41" s="9">
        <f t="shared" si="4"/>
        <v>2.6631158455392811E-3</v>
      </c>
      <c r="AJ41" s="9">
        <f t="shared" si="5"/>
        <v>7.51E-2</v>
      </c>
      <c r="AK41" s="9">
        <f t="shared" si="6"/>
        <v>7.3099999999999998E-2</v>
      </c>
      <c r="AL41" s="9">
        <f t="shared" si="7"/>
        <v>1.8E-3</v>
      </c>
      <c r="AM41" s="9">
        <f t="shared" si="8"/>
        <v>2.0000000000000001E-4</v>
      </c>
      <c r="AN41" s="9">
        <f t="shared" si="9"/>
        <v>3.1199999999999999E-2</v>
      </c>
      <c r="AO41" s="9">
        <f t="shared" si="10"/>
        <v>8.2500000000000004E-3</v>
      </c>
      <c r="AP41" s="1">
        <f t="shared" si="27"/>
        <v>157</v>
      </c>
      <c r="AQ41" s="1">
        <f t="shared" si="27"/>
        <v>7</v>
      </c>
      <c r="AR41" s="1"/>
      <c r="AS41" s="1">
        <f t="shared" si="28"/>
        <v>1</v>
      </c>
      <c r="AT41" s="1">
        <f t="shared" si="34"/>
        <v>165</v>
      </c>
      <c r="AU41" s="1">
        <f t="shared" si="11"/>
        <v>1492</v>
      </c>
      <c r="AV41" s="9">
        <f t="shared" si="12"/>
        <v>7.46E-2</v>
      </c>
      <c r="AW41" s="9">
        <f t="shared" si="13"/>
        <v>7.2900000000000006E-2</v>
      </c>
      <c r="AX41" s="9">
        <f t="shared" si="14"/>
        <v>1.5E-3</v>
      </c>
      <c r="AY41" s="9">
        <f t="shared" si="15"/>
        <v>2.0000000000000001E-4</v>
      </c>
      <c r="AZ41" s="9">
        <f t="shared" si="16"/>
        <v>8.2500000000000004E-3</v>
      </c>
      <c r="BJ41" s="7">
        <f t="shared" si="37"/>
        <v>38</v>
      </c>
      <c r="BK41" s="7">
        <f t="shared" si="37"/>
        <v>28</v>
      </c>
      <c r="BL41" s="1">
        <f t="shared" si="17"/>
        <v>78300.441769132158</v>
      </c>
      <c r="BM41" s="50">
        <f>+EvolOf!M30</f>
        <v>17147</v>
      </c>
      <c r="BN41" s="1">
        <f t="shared" si="18"/>
        <v>78796</v>
      </c>
      <c r="BO41" s="1">
        <f t="shared" si="29"/>
        <v>-495.55823086784221</v>
      </c>
      <c r="BP41" s="30">
        <f t="shared" si="30"/>
        <v>-6.289129281535133E-3</v>
      </c>
      <c r="BQ41" s="1">
        <f t="shared" si="19"/>
        <v>245577.9601808656</v>
      </c>
      <c r="BR41" s="1" cm="1">
        <f t="array" ref="BR41">IF(BK41&lt;=$BX$14,0,INDEX($B$14:$B$300,BK41-$BX$14+1))*$BY$14</f>
        <v>22520.499896314974</v>
      </c>
      <c r="BS41" s="1">
        <f t="shared" si="20"/>
        <v>76215.210297251135</v>
      </c>
      <c r="BT41" s="1">
        <f t="shared" si="21"/>
        <v>2085.2314718810162</v>
      </c>
      <c r="BU41" s="1">
        <f t="shared" si="31"/>
        <v>20435.268424433958</v>
      </c>
      <c r="BV41" s="1">
        <f t="shared" si="32"/>
        <v>1876.7083246929144</v>
      </c>
      <c r="BW41" s="1">
        <f t="shared" si="22"/>
        <v>208.5231471881016</v>
      </c>
      <c r="CI41" s="1"/>
      <c r="CJ41" s="1"/>
      <c r="CK41" s="1"/>
      <c r="CL41" s="1"/>
      <c r="CV41" s="4">
        <f t="shared" si="36"/>
        <v>9</v>
      </c>
    </row>
    <row r="42" spans="1:100" x14ac:dyDescent="0.3">
      <c r="A42" s="1">
        <f t="shared" si="24"/>
        <v>29</v>
      </c>
      <c r="B42" s="1">
        <f t="shared" si="0"/>
        <v>1671</v>
      </c>
      <c r="C42" s="1">
        <v>29</v>
      </c>
      <c r="D42" s="1">
        <v>18327</v>
      </c>
      <c r="E42" s="1">
        <v>1621</v>
      </c>
      <c r="F42" s="1">
        <v>0</v>
      </c>
      <c r="G42" s="1">
        <v>44</v>
      </c>
      <c r="H42" s="1">
        <v>0</v>
      </c>
      <c r="I42" s="1">
        <v>6</v>
      </c>
      <c r="J42" s="4">
        <v>53.99</v>
      </c>
      <c r="K42" s="4">
        <v>1.4</v>
      </c>
      <c r="L42" s="4">
        <v>15.8</v>
      </c>
      <c r="M42" s="63">
        <v>2.3199999999999998</v>
      </c>
      <c r="N42" s="1">
        <v>537</v>
      </c>
      <c r="O42" s="1">
        <v>1124</v>
      </c>
      <c r="P42" s="1">
        <v>1088</v>
      </c>
      <c r="Q42" s="1">
        <v>31</v>
      </c>
      <c r="R42" s="1">
        <v>4</v>
      </c>
      <c r="S42" s="1">
        <v>0</v>
      </c>
      <c r="T42" s="1">
        <v>691</v>
      </c>
      <c r="U42" s="1">
        <v>63</v>
      </c>
      <c r="V42" s="1">
        <v>1617</v>
      </c>
      <c r="W42" s="1">
        <v>38</v>
      </c>
      <c r="X42" s="1">
        <v>6</v>
      </c>
      <c r="Y42" s="60">
        <v>2.29</v>
      </c>
      <c r="AA42" s="1">
        <f t="shared" si="1"/>
        <v>3238</v>
      </c>
      <c r="AB42" s="1">
        <f t="shared" si="2"/>
        <v>82</v>
      </c>
      <c r="AC42" s="1">
        <f t="shared" si="3"/>
        <v>12</v>
      </c>
      <c r="AD42" s="1">
        <f t="shared" si="25"/>
        <v>159</v>
      </c>
      <c r="AE42" s="1">
        <f t="shared" si="26"/>
        <v>8</v>
      </c>
      <c r="AF42" s="1">
        <f t="shared" si="26"/>
        <v>0</v>
      </c>
      <c r="AG42" s="1">
        <f t="shared" si="26"/>
        <v>2</v>
      </c>
      <c r="AH42" s="1">
        <f t="shared" si="33"/>
        <v>169</v>
      </c>
      <c r="AI42" s="9">
        <f t="shared" si="4"/>
        <v>3.5906642728904849E-3</v>
      </c>
      <c r="AJ42" s="9">
        <f t="shared" si="5"/>
        <v>8.3549999999999999E-2</v>
      </c>
      <c r="AK42" s="9">
        <f t="shared" si="6"/>
        <v>8.1049999999999997E-2</v>
      </c>
      <c r="AL42" s="9">
        <f t="shared" si="7"/>
        <v>2.2000000000000001E-3</v>
      </c>
      <c r="AM42" s="9">
        <f t="shared" si="8"/>
        <v>2.9999999999999997E-4</v>
      </c>
      <c r="AN42" s="9">
        <f t="shared" si="9"/>
        <v>3.4549999999999997E-2</v>
      </c>
      <c r="AO42" s="9">
        <f t="shared" si="10"/>
        <v>8.4499999999999992E-3</v>
      </c>
      <c r="AP42" s="1">
        <f t="shared" si="27"/>
        <v>159</v>
      </c>
      <c r="AQ42" s="1">
        <f t="shared" si="27"/>
        <v>8</v>
      </c>
      <c r="AR42" s="1"/>
      <c r="AS42" s="1">
        <f t="shared" si="28"/>
        <v>2</v>
      </c>
      <c r="AT42" s="1">
        <f t="shared" si="34"/>
        <v>169</v>
      </c>
      <c r="AU42" s="1">
        <f t="shared" si="11"/>
        <v>1661</v>
      </c>
      <c r="AV42" s="9">
        <f t="shared" si="12"/>
        <v>8.3049999999999999E-2</v>
      </c>
      <c r="AW42" s="9">
        <f t="shared" si="13"/>
        <v>8.0850000000000005E-2</v>
      </c>
      <c r="AX42" s="9">
        <f t="shared" si="14"/>
        <v>1.9E-3</v>
      </c>
      <c r="AY42" s="9">
        <f t="shared" si="15"/>
        <v>2.9999999999999997E-4</v>
      </c>
      <c r="AZ42" s="9">
        <f t="shared" si="16"/>
        <v>8.4499999999999992E-3</v>
      </c>
      <c r="BJ42" s="7">
        <f t="shared" si="37"/>
        <v>39</v>
      </c>
      <c r="BK42" s="7">
        <f t="shared" si="37"/>
        <v>29</v>
      </c>
      <c r="BL42" s="1">
        <f t="shared" si="17"/>
        <v>87110.544737829448</v>
      </c>
      <c r="BM42" s="50">
        <f>+EvolOf!M31</f>
        <v>19980</v>
      </c>
      <c r="BN42" s="1">
        <f t="shared" si="18"/>
        <v>85142</v>
      </c>
      <c r="BO42" s="1">
        <f t="shared" si="29"/>
        <v>1968.5447378294484</v>
      </c>
      <c r="BP42" s="30">
        <f t="shared" si="30"/>
        <v>2.3120724646231494E-2</v>
      </c>
      <c r="BQ42" s="1">
        <f t="shared" si="19"/>
        <v>3875168.384836012</v>
      </c>
      <c r="BR42" s="1" cm="1">
        <f t="array" ref="BR42">IF(BK42&lt;=$BX$14,0,INDEX($B$14:$B$300,BK42-$BX$14+1))*$BY$14</f>
        <v>26430.308906091879</v>
      </c>
      <c r="BS42" s="1">
        <f t="shared" si="20"/>
        <v>84504.005397978181</v>
      </c>
      <c r="BT42" s="1">
        <f t="shared" si="21"/>
        <v>2606.5393398512701</v>
      </c>
      <c r="BU42" s="1">
        <f t="shared" si="31"/>
        <v>23823.769566240608</v>
      </c>
      <c r="BV42" s="1">
        <f t="shared" si="32"/>
        <v>2293.7546190691178</v>
      </c>
      <c r="BW42" s="1">
        <f t="shared" si="22"/>
        <v>312.78472078215242</v>
      </c>
      <c r="CI42" s="1"/>
      <c r="CJ42" s="1"/>
      <c r="CK42" s="1"/>
      <c r="CL42" s="1"/>
      <c r="CV42" s="4">
        <f t="shared" si="36"/>
        <v>7.333333333333333</v>
      </c>
    </row>
    <row r="43" spans="1:100" x14ac:dyDescent="0.3">
      <c r="A43" s="1">
        <f t="shared" si="24"/>
        <v>30</v>
      </c>
      <c r="B43" s="1">
        <f t="shared" si="0"/>
        <v>1847</v>
      </c>
      <c r="C43" s="1">
        <v>30</v>
      </c>
      <c r="D43" s="1">
        <v>18151</v>
      </c>
      <c r="E43" s="1">
        <v>1787</v>
      </c>
      <c r="F43" s="1">
        <v>0</v>
      </c>
      <c r="G43" s="1">
        <v>53</v>
      </c>
      <c r="H43" s="1">
        <v>0</v>
      </c>
      <c r="I43" s="1">
        <v>7</v>
      </c>
      <c r="J43" s="4">
        <v>53.99</v>
      </c>
      <c r="K43" s="4">
        <v>1.41</v>
      </c>
      <c r="L43" s="4">
        <v>16.100000000000001</v>
      </c>
      <c r="M43" s="63">
        <v>2.3199999999999998</v>
      </c>
      <c r="N43" s="1">
        <v>601</v>
      </c>
      <c r="O43" s="1">
        <v>1237</v>
      </c>
      <c r="P43" s="1">
        <v>1194</v>
      </c>
      <c r="Q43" s="1">
        <v>38</v>
      </c>
      <c r="R43" s="1">
        <v>4</v>
      </c>
      <c r="S43" s="1">
        <v>0</v>
      </c>
      <c r="T43" s="1">
        <v>764</v>
      </c>
      <c r="U43" s="1">
        <v>71</v>
      </c>
      <c r="V43" s="1">
        <v>1783</v>
      </c>
      <c r="W43" s="1">
        <v>47</v>
      </c>
      <c r="X43" s="1">
        <v>7</v>
      </c>
      <c r="Y43" s="60">
        <v>2.1800000000000002</v>
      </c>
      <c r="AA43" s="1">
        <f t="shared" si="1"/>
        <v>3570</v>
      </c>
      <c r="AB43" s="1">
        <f t="shared" si="2"/>
        <v>100</v>
      </c>
      <c r="AC43" s="1">
        <f t="shared" si="3"/>
        <v>14</v>
      </c>
      <c r="AD43" s="1">
        <f t="shared" si="25"/>
        <v>166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76</v>
      </c>
      <c r="AI43" s="9">
        <f t="shared" si="4"/>
        <v>3.7899296155928532E-3</v>
      </c>
      <c r="AJ43" s="9">
        <f t="shared" si="5"/>
        <v>9.2350000000000002E-2</v>
      </c>
      <c r="AK43" s="9">
        <f t="shared" si="6"/>
        <v>8.9349999999999999E-2</v>
      </c>
      <c r="AL43" s="9">
        <f t="shared" si="7"/>
        <v>2.65E-3</v>
      </c>
      <c r="AM43" s="9">
        <f t="shared" si="8"/>
        <v>3.5E-4</v>
      </c>
      <c r="AN43" s="9">
        <f t="shared" si="9"/>
        <v>3.8199999999999998E-2</v>
      </c>
      <c r="AO43" s="9">
        <f t="shared" si="10"/>
        <v>8.8000000000000005E-3</v>
      </c>
      <c r="AP43" s="1">
        <f t="shared" si="27"/>
        <v>166</v>
      </c>
      <c r="AQ43" s="1">
        <f t="shared" si="27"/>
        <v>9</v>
      </c>
      <c r="AR43" s="1"/>
      <c r="AS43" s="1">
        <f t="shared" si="28"/>
        <v>1</v>
      </c>
      <c r="AT43" s="1">
        <f t="shared" si="34"/>
        <v>176</v>
      </c>
      <c r="AU43" s="1">
        <f t="shared" si="11"/>
        <v>1837</v>
      </c>
      <c r="AV43" s="9">
        <f t="shared" si="12"/>
        <v>9.1850000000000001E-2</v>
      </c>
      <c r="AW43" s="9">
        <f t="shared" si="13"/>
        <v>8.9149999999999993E-2</v>
      </c>
      <c r="AX43" s="9">
        <f t="shared" si="14"/>
        <v>2.3500000000000001E-3</v>
      </c>
      <c r="AY43" s="9">
        <f t="shared" si="15"/>
        <v>3.5E-4</v>
      </c>
      <c r="AZ43" s="9">
        <f t="shared" si="16"/>
        <v>8.8000000000000005E-3</v>
      </c>
      <c r="BJ43" s="7">
        <f t="shared" si="37"/>
        <v>40</v>
      </c>
      <c r="BK43" s="7">
        <f t="shared" si="37"/>
        <v>30</v>
      </c>
      <c r="BL43" s="1">
        <f t="shared" si="17"/>
        <v>96285.563214105918</v>
      </c>
      <c r="BM43" s="50">
        <f>+EvolOf!M32</f>
        <v>24926</v>
      </c>
      <c r="BN43" s="1">
        <f t="shared" si="18"/>
        <v>94164</v>
      </c>
      <c r="BO43" s="1">
        <f t="shared" si="29"/>
        <v>2121.5632141059177</v>
      </c>
      <c r="BP43" s="30">
        <f t="shared" si="30"/>
        <v>2.2530512872285691E-2</v>
      </c>
      <c r="BQ43" s="1">
        <f t="shared" si="19"/>
        <v>4501030.4714474324</v>
      </c>
      <c r="BR43" s="1" cm="1">
        <f t="array" ref="BR43">IF(BK43&lt;=$BX$14,0,INDEX($B$14:$B$300,BK43-$BX$14+1))*$BY$14</f>
        <v>30600.771849853911</v>
      </c>
      <c r="BS43" s="1">
        <f t="shared" si="20"/>
        <v>93157.71600628439</v>
      </c>
      <c r="BT43" s="1">
        <f t="shared" si="21"/>
        <v>3127.8472078215241</v>
      </c>
      <c r="BU43" s="1">
        <f t="shared" si="31"/>
        <v>27472.924642032387</v>
      </c>
      <c r="BV43" s="1">
        <f t="shared" si="32"/>
        <v>2762.9317002423463</v>
      </c>
      <c r="BW43" s="1">
        <f t="shared" si="22"/>
        <v>364.91550757917781</v>
      </c>
      <c r="CI43" s="1"/>
      <c r="CJ43" s="1"/>
      <c r="CK43" s="1"/>
      <c r="CL43" s="1"/>
      <c r="CV43" s="4">
        <f t="shared" si="36"/>
        <v>7.5714285714285712</v>
      </c>
    </row>
    <row r="44" spans="1:100" x14ac:dyDescent="0.3">
      <c r="A44" s="1">
        <f t="shared" si="24"/>
        <v>31</v>
      </c>
      <c r="B44" s="1">
        <f t="shared" si="0"/>
        <v>1954</v>
      </c>
      <c r="C44" s="1">
        <v>31</v>
      </c>
      <c r="D44" s="1">
        <v>18045</v>
      </c>
      <c r="E44" s="1">
        <v>1881</v>
      </c>
      <c r="F44" s="1">
        <v>0</v>
      </c>
      <c r="G44" s="1">
        <v>65</v>
      </c>
      <c r="H44" s="1">
        <v>0</v>
      </c>
      <c r="I44" s="1">
        <v>8</v>
      </c>
      <c r="J44" s="4">
        <v>53.55</v>
      </c>
      <c r="K44" s="4">
        <v>1.38</v>
      </c>
      <c r="L44" s="4">
        <v>16.7</v>
      </c>
      <c r="M44" s="63">
        <v>2.29</v>
      </c>
      <c r="N44" s="1">
        <v>656</v>
      </c>
      <c r="O44" s="1">
        <v>1288</v>
      </c>
      <c r="P44" s="1">
        <v>1245</v>
      </c>
      <c r="Q44" s="1">
        <v>38</v>
      </c>
      <c r="R44" s="1">
        <v>4</v>
      </c>
      <c r="S44" s="1">
        <v>0</v>
      </c>
      <c r="T44" s="1">
        <v>862</v>
      </c>
      <c r="U44" s="1">
        <v>82</v>
      </c>
      <c r="V44" s="1">
        <v>1877</v>
      </c>
      <c r="W44" s="1">
        <v>58</v>
      </c>
      <c r="X44" s="1">
        <v>8</v>
      </c>
      <c r="Y44" s="60">
        <v>2.1800000000000002</v>
      </c>
      <c r="AA44" s="1">
        <f t="shared" si="1"/>
        <v>3758</v>
      </c>
      <c r="AB44" s="1">
        <f t="shared" si="2"/>
        <v>123</v>
      </c>
      <c r="AC44" s="1">
        <f t="shared" si="3"/>
        <v>16</v>
      </c>
      <c r="AD44" s="1">
        <f t="shared" si="25"/>
        <v>94</v>
      </c>
      <c r="AE44" s="1">
        <f t="shared" si="26"/>
        <v>12</v>
      </c>
      <c r="AF44" s="1">
        <f t="shared" si="26"/>
        <v>0</v>
      </c>
      <c r="AG44" s="1">
        <f t="shared" si="26"/>
        <v>1</v>
      </c>
      <c r="AH44" s="1">
        <f t="shared" si="33"/>
        <v>107</v>
      </c>
      <c r="AI44" s="9">
        <f t="shared" si="4"/>
        <v>4.0941658137154556E-3</v>
      </c>
      <c r="AJ44" s="9">
        <f t="shared" si="5"/>
        <v>9.7699999999999995E-2</v>
      </c>
      <c r="AK44" s="9">
        <f t="shared" si="6"/>
        <v>9.4049999999999995E-2</v>
      </c>
      <c r="AL44" s="9">
        <f t="shared" si="7"/>
        <v>3.2499999999999999E-3</v>
      </c>
      <c r="AM44" s="9">
        <f t="shared" si="8"/>
        <v>4.0000000000000002E-4</v>
      </c>
      <c r="AN44" s="9">
        <f t="shared" si="9"/>
        <v>4.3099999999999999E-2</v>
      </c>
      <c r="AO44" s="9">
        <f t="shared" si="10"/>
        <v>5.3499999999999997E-3</v>
      </c>
      <c r="AP44" s="1">
        <f t="shared" si="27"/>
        <v>94</v>
      </c>
      <c r="AQ44" s="1">
        <f t="shared" si="27"/>
        <v>11</v>
      </c>
      <c r="AR44" s="1"/>
      <c r="AS44" s="1">
        <f t="shared" si="28"/>
        <v>1</v>
      </c>
      <c r="AT44" s="1">
        <f t="shared" si="34"/>
        <v>106</v>
      </c>
      <c r="AU44" s="1">
        <f t="shared" si="11"/>
        <v>1943</v>
      </c>
      <c r="AV44" s="9">
        <f t="shared" si="12"/>
        <v>9.715E-2</v>
      </c>
      <c r="AW44" s="9">
        <f t="shared" si="13"/>
        <v>9.3850000000000003E-2</v>
      </c>
      <c r="AX44" s="9">
        <f t="shared" si="14"/>
        <v>2.8999999999999998E-3</v>
      </c>
      <c r="AY44" s="9">
        <f t="shared" si="15"/>
        <v>4.0000000000000002E-4</v>
      </c>
      <c r="AZ44" s="9">
        <f t="shared" si="16"/>
        <v>5.3E-3</v>
      </c>
      <c r="BJ44" s="7">
        <f t="shared" si="37"/>
        <v>41</v>
      </c>
      <c r="BK44" s="7">
        <f t="shared" si="37"/>
        <v>31</v>
      </c>
      <c r="BL44" s="1">
        <f t="shared" si="17"/>
        <v>101863.55740138763</v>
      </c>
      <c r="BM44" s="50">
        <f>+EvolOf!M33</f>
        <v>28914</v>
      </c>
      <c r="BN44" s="1">
        <f t="shared" si="18"/>
        <v>102136</v>
      </c>
      <c r="BO44" s="1">
        <f t="shared" si="29"/>
        <v>-272.44259861236787</v>
      </c>
      <c r="BP44" s="30">
        <f t="shared" si="30"/>
        <v>-2.6674492697223995E-3</v>
      </c>
      <c r="BQ44" s="1">
        <f t="shared" si="19"/>
        <v>74224.969538659789</v>
      </c>
      <c r="BR44" s="1" cm="1">
        <f t="array" ref="BR44">IF(BK44&lt;=$BX$14,0,INDEX($B$14:$B$300,BK44-$BX$14+1))*$BY$14</f>
        <v>34823.365580412967</v>
      </c>
      <c r="BS44" s="1">
        <f t="shared" si="20"/>
        <v>98058.009965204779</v>
      </c>
      <c r="BT44" s="1">
        <f t="shared" si="21"/>
        <v>3805.5474361828542</v>
      </c>
      <c r="BU44" s="1">
        <f t="shared" si="31"/>
        <v>31017.818144230114</v>
      </c>
      <c r="BV44" s="1">
        <f t="shared" si="32"/>
        <v>3388.501141806651</v>
      </c>
      <c r="BW44" s="1">
        <f t="shared" si="22"/>
        <v>417.04629437620321</v>
      </c>
      <c r="CI44" s="1"/>
      <c r="CJ44" s="1"/>
      <c r="CK44" s="1"/>
      <c r="CL44" s="1"/>
      <c r="CV44" s="4">
        <f t="shared" si="36"/>
        <v>8.125</v>
      </c>
    </row>
    <row r="45" spans="1:100" x14ac:dyDescent="0.3">
      <c r="A45" s="1">
        <f t="shared" si="24"/>
        <v>32</v>
      </c>
      <c r="B45" s="1">
        <f t="shared" si="0"/>
        <v>2072</v>
      </c>
      <c r="C45" s="1">
        <v>32</v>
      </c>
      <c r="D45" s="1">
        <v>17925</v>
      </c>
      <c r="E45" s="1">
        <v>1982</v>
      </c>
      <c r="F45" s="1">
        <v>0</v>
      </c>
      <c r="G45" s="1">
        <v>81</v>
      </c>
      <c r="H45" s="1">
        <v>0</v>
      </c>
      <c r="I45" s="1">
        <v>9</v>
      </c>
      <c r="J45" s="4">
        <v>53.14</v>
      </c>
      <c r="K45" s="4">
        <v>1.37</v>
      </c>
      <c r="L45" s="4">
        <v>17.7</v>
      </c>
      <c r="M45" s="63">
        <v>2.36</v>
      </c>
      <c r="N45" s="1">
        <v>722</v>
      </c>
      <c r="O45" s="1">
        <v>1342</v>
      </c>
      <c r="P45" s="1">
        <v>1299</v>
      </c>
      <c r="Q45" s="1">
        <v>38</v>
      </c>
      <c r="R45" s="1">
        <v>4</v>
      </c>
      <c r="S45" s="1">
        <v>0</v>
      </c>
      <c r="T45" s="1">
        <v>971</v>
      </c>
      <c r="U45" s="1">
        <v>93</v>
      </c>
      <c r="V45" s="1">
        <v>1982</v>
      </c>
      <c r="W45" s="1">
        <v>71</v>
      </c>
      <c r="X45" s="1">
        <v>9</v>
      </c>
      <c r="Y45" s="60">
        <v>2.09</v>
      </c>
      <c r="AA45" s="1">
        <f t="shared" si="1"/>
        <v>3964</v>
      </c>
      <c r="AB45" s="1">
        <f t="shared" si="2"/>
        <v>152</v>
      </c>
      <c r="AC45" s="1">
        <f t="shared" si="3"/>
        <v>18</v>
      </c>
      <c r="AD45" s="1">
        <f t="shared" si="25"/>
        <v>101</v>
      </c>
      <c r="AE45" s="1">
        <f t="shared" si="26"/>
        <v>16</v>
      </c>
      <c r="AF45" s="1">
        <f t="shared" si="26"/>
        <v>0</v>
      </c>
      <c r="AG45" s="1">
        <f t="shared" si="26"/>
        <v>1</v>
      </c>
      <c r="AH45" s="1">
        <f t="shared" si="33"/>
        <v>118</v>
      </c>
      <c r="AI45" s="9">
        <f t="shared" si="4"/>
        <v>4.3436293436293436E-3</v>
      </c>
      <c r="AJ45" s="9">
        <f t="shared" si="5"/>
        <v>0.1036</v>
      </c>
      <c r="AK45" s="9">
        <f t="shared" si="6"/>
        <v>9.9099999999999994E-2</v>
      </c>
      <c r="AL45" s="9">
        <f t="shared" si="7"/>
        <v>4.0499999999999998E-3</v>
      </c>
      <c r="AM45" s="9">
        <f t="shared" si="8"/>
        <v>4.4999999999999999E-4</v>
      </c>
      <c r="AN45" s="9">
        <f t="shared" si="9"/>
        <v>4.8550000000000003E-2</v>
      </c>
      <c r="AO45" s="9">
        <f t="shared" si="10"/>
        <v>5.8999999999999999E-3</v>
      </c>
      <c r="AP45" s="1">
        <f t="shared" si="27"/>
        <v>105</v>
      </c>
      <c r="AQ45" s="1">
        <f t="shared" si="27"/>
        <v>13</v>
      </c>
      <c r="AR45" s="1"/>
      <c r="AS45" s="1">
        <f t="shared" si="28"/>
        <v>1</v>
      </c>
      <c r="AT45" s="1">
        <f t="shared" si="34"/>
        <v>119</v>
      </c>
      <c r="AU45" s="1">
        <f t="shared" si="11"/>
        <v>2062</v>
      </c>
      <c r="AV45" s="9">
        <f t="shared" si="12"/>
        <v>0.1031</v>
      </c>
      <c r="AW45" s="9">
        <f t="shared" si="13"/>
        <v>9.9099999999999994E-2</v>
      </c>
      <c r="AX45" s="9">
        <f t="shared" si="14"/>
        <v>3.5500000000000002E-3</v>
      </c>
      <c r="AY45" s="9">
        <f t="shared" si="15"/>
        <v>4.4999999999999999E-4</v>
      </c>
      <c r="AZ45" s="9">
        <f t="shared" si="16"/>
        <v>5.9500000000000004E-3</v>
      </c>
      <c r="BJ45" s="7">
        <f t="shared" si="37"/>
        <v>42</v>
      </c>
      <c r="BK45" s="7">
        <f t="shared" si="37"/>
        <v>32</v>
      </c>
      <c r="BL45" s="1">
        <f t="shared" si="17"/>
        <v>108014.99024343664</v>
      </c>
      <c r="BM45" s="50">
        <f>+EvolOf!M34</f>
        <v>32911</v>
      </c>
      <c r="BN45" s="1">
        <f t="shared" si="18"/>
        <v>110238</v>
      </c>
      <c r="BO45" s="1">
        <f t="shared" si="29"/>
        <v>-2223.0097565633623</v>
      </c>
      <c r="BP45" s="30">
        <f t="shared" si="30"/>
        <v>-2.0165548690681656E-2</v>
      </c>
      <c r="BQ45" s="1">
        <f t="shared" si="19"/>
        <v>4941772.3777758991</v>
      </c>
      <c r="BR45" s="1" cm="1">
        <f t="array" ref="BR45">IF(BK45&lt;=$BX$14,0,INDEX($B$14:$B$300,BK45-$BX$14+1))*$BY$14</f>
        <v>38785.3053769869</v>
      </c>
      <c r="BS45" s="1">
        <f t="shared" si="20"/>
        <v>103323.21943170435</v>
      </c>
      <c r="BT45" s="1">
        <f t="shared" si="21"/>
        <v>4691.7708117322863</v>
      </c>
      <c r="BU45" s="1">
        <f t="shared" si="31"/>
        <v>34093.534565254617</v>
      </c>
      <c r="BV45" s="1">
        <f t="shared" si="32"/>
        <v>4222.5937305590578</v>
      </c>
      <c r="BW45" s="1">
        <f t="shared" si="22"/>
        <v>469.1770811732286</v>
      </c>
      <c r="CI45" s="1"/>
      <c r="CJ45" s="1"/>
      <c r="CK45" s="1"/>
      <c r="CL45" s="1"/>
      <c r="CV45" s="4">
        <f t="shared" si="36"/>
        <v>9</v>
      </c>
    </row>
    <row r="46" spans="1:100" x14ac:dyDescent="0.3">
      <c r="A46" s="1">
        <f t="shared" si="24"/>
        <v>33</v>
      </c>
      <c r="B46" s="1">
        <f t="shared" si="0"/>
        <v>2186</v>
      </c>
      <c r="C46" s="1">
        <v>33</v>
      </c>
      <c r="D46" s="1">
        <v>17812</v>
      </c>
      <c r="E46" s="1">
        <v>2080</v>
      </c>
      <c r="F46" s="1">
        <v>0</v>
      </c>
      <c r="G46" s="1">
        <v>95</v>
      </c>
      <c r="H46" s="1">
        <v>0</v>
      </c>
      <c r="I46" s="1">
        <v>11</v>
      </c>
      <c r="J46" s="4">
        <v>52.75</v>
      </c>
      <c r="K46" s="4">
        <v>1.37</v>
      </c>
      <c r="L46" s="4">
        <v>17.7</v>
      </c>
      <c r="M46" s="63">
        <v>2.4</v>
      </c>
      <c r="N46" s="1">
        <v>785</v>
      </c>
      <c r="O46" s="1">
        <v>1392</v>
      </c>
      <c r="P46" s="1">
        <v>1349</v>
      </c>
      <c r="Q46" s="1">
        <v>38</v>
      </c>
      <c r="R46" s="1">
        <v>4</v>
      </c>
      <c r="S46" s="1">
        <v>0</v>
      </c>
      <c r="T46" s="1">
        <v>1094</v>
      </c>
      <c r="U46" s="1">
        <v>106</v>
      </c>
      <c r="V46" s="1">
        <v>2080</v>
      </c>
      <c r="W46" s="1">
        <v>85</v>
      </c>
      <c r="X46" s="1">
        <v>11</v>
      </c>
      <c r="Y46" s="60">
        <v>2.19</v>
      </c>
      <c r="AA46" s="1">
        <f t="shared" si="1"/>
        <v>4160</v>
      </c>
      <c r="AB46" s="1">
        <f t="shared" si="2"/>
        <v>180</v>
      </c>
      <c r="AC46" s="1">
        <f t="shared" si="3"/>
        <v>22</v>
      </c>
      <c r="AD46" s="1">
        <f t="shared" si="25"/>
        <v>98</v>
      </c>
      <c r="AE46" s="1">
        <f t="shared" si="26"/>
        <v>14</v>
      </c>
      <c r="AF46" s="1">
        <f t="shared" si="26"/>
        <v>0</v>
      </c>
      <c r="AG46" s="1">
        <f t="shared" si="26"/>
        <v>2</v>
      </c>
      <c r="AH46" s="1">
        <f t="shared" si="33"/>
        <v>114</v>
      </c>
      <c r="AI46" s="9">
        <f t="shared" si="4"/>
        <v>5.0320219579139984E-3</v>
      </c>
      <c r="AJ46" s="9">
        <f t="shared" si="5"/>
        <v>0.10929999999999999</v>
      </c>
      <c r="AK46" s="9">
        <f t="shared" si="6"/>
        <v>0.104</v>
      </c>
      <c r="AL46" s="9">
        <f t="shared" si="7"/>
        <v>4.7499999999999999E-3</v>
      </c>
      <c r="AM46" s="9">
        <f t="shared" si="8"/>
        <v>5.5000000000000003E-4</v>
      </c>
      <c r="AN46" s="9">
        <f t="shared" si="9"/>
        <v>5.4699999999999999E-2</v>
      </c>
      <c r="AO46" s="9">
        <f t="shared" si="10"/>
        <v>5.7000000000000002E-3</v>
      </c>
      <c r="AP46" s="1">
        <f t="shared" si="27"/>
        <v>98</v>
      </c>
      <c r="AQ46" s="1">
        <f t="shared" si="27"/>
        <v>14</v>
      </c>
      <c r="AR46" s="1"/>
      <c r="AS46" s="1">
        <f t="shared" si="28"/>
        <v>2</v>
      </c>
      <c r="AT46" s="1">
        <f t="shared" si="34"/>
        <v>114</v>
      </c>
      <c r="AU46" s="1">
        <f t="shared" si="11"/>
        <v>2176</v>
      </c>
      <c r="AV46" s="9">
        <f t="shared" si="12"/>
        <v>0.10879999999999999</v>
      </c>
      <c r="AW46" s="9">
        <f t="shared" si="13"/>
        <v>0.104</v>
      </c>
      <c r="AX46" s="9">
        <f t="shared" si="14"/>
        <v>4.2500000000000003E-3</v>
      </c>
      <c r="AY46" s="9">
        <f t="shared" si="15"/>
        <v>5.5000000000000003E-4</v>
      </c>
      <c r="AZ46" s="9">
        <f t="shared" si="16"/>
        <v>5.7000000000000002E-3</v>
      </c>
      <c r="BJ46" s="7">
        <f t="shared" si="37"/>
        <v>43</v>
      </c>
      <c r="BK46" s="7">
        <f t="shared" si="37"/>
        <v>33</v>
      </c>
      <c r="BL46" s="1">
        <f t="shared" si="17"/>
        <v>113957.89993829753</v>
      </c>
      <c r="BM46" s="50">
        <f>+EvolOf!M35</f>
        <v>39673</v>
      </c>
      <c r="BN46" s="1">
        <f t="shared" si="18"/>
        <v>117710</v>
      </c>
      <c r="BO46" s="1">
        <f t="shared" si="29"/>
        <v>-3752.1000617024692</v>
      </c>
      <c r="BP46" s="30">
        <f t="shared" si="30"/>
        <v>-3.1875796973090398E-2</v>
      </c>
      <c r="BQ46" s="1">
        <f t="shared" si="19"/>
        <v>14078254.873027673</v>
      </c>
      <c r="BR46" s="1" cm="1">
        <f t="array" ref="BR46">IF(BK46&lt;=$BX$14,0,INDEX($B$14:$B$300,BK46-$BX$14+1))*$BY$14</f>
        <v>43164.29146793703</v>
      </c>
      <c r="BS46" s="1">
        <f t="shared" si="20"/>
        <v>108432.03653781283</v>
      </c>
      <c r="BT46" s="1">
        <f t="shared" si="21"/>
        <v>5525.8634004846926</v>
      </c>
      <c r="BU46" s="1">
        <f t="shared" si="31"/>
        <v>37638.42806745234</v>
      </c>
      <c r="BV46" s="1">
        <f t="shared" si="32"/>
        <v>4952.4247457174133</v>
      </c>
      <c r="BW46" s="1">
        <f t="shared" si="22"/>
        <v>573.43865476727944</v>
      </c>
      <c r="CI46" s="1"/>
      <c r="CJ46" s="1"/>
      <c r="CK46" s="1"/>
      <c r="CL46" s="1"/>
      <c r="CV46" s="4">
        <f t="shared" si="36"/>
        <v>8.6363636363636367</v>
      </c>
    </row>
    <row r="47" spans="1:100" x14ac:dyDescent="0.3">
      <c r="A47" s="1">
        <f t="shared" si="24"/>
        <v>34</v>
      </c>
      <c r="B47" s="1">
        <f t="shared" si="0"/>
        <v>2317</v>
      </c>
      <c r="C47" s="1">
        <v>34</v>
      </c>
      <c r="D47" s="1">
        <v>17681</v>
      </c>
      <c r="E47" s="1">
        <v>2192</v>
      </c>
      <c r="F47" s="1">
        <v>0</v>
      </c>
      <c r="G47" s="1">
        <v>111</v>
      </c>
      <c r="H47" s="1">
        <v>0</v>
      </c>
      <c r="I47" s="1">
        <v>14</v>
      </c>
      <c r="J47" s="4">
        <v>52.39</v>
      </c>
      <c r="K47" s="4">
        <v>1.36</v>
      </c>
      <c r="L47" s="4">
        <v>17.7</v>
      </c>
      <c r="M47" s="63">
        <v>2.2400000000000002</v>
      </c>
      <c r="N47" s="1">
        <v>854</v>
      </c>
      <c r="O47" s="1">
        <v>1454</v>
      </c>
      <c r="P47" s="1">
        <v>1411</v>
      </c>
      <c r="Q47" s="1">
        <v>38</v>
      </c>
      <c r="R47" s="1">
        <v>4</v>
      </c>
      <c r="S47" s="1">
        <v>0</v>
      </c>
      <c r="T47" s="1">
        <v>1213</v>
      </c>
      <c r="U47" s="1">
        <v>120</v>
      </c>
      <c r="V47" s="1">
        <v>2192</v>
      </c>
      <c r="W47" s="1">
        <v>101</v>
      </c>
      <c r="X47" s="1">
        <v>14</v>
      </c>
      <c r="Y47" s="60">
        <v>2.04</v>
      </c>
      <c r="AA47" s="1">
        <f t="shared" si="1"/>
        <v>4384</v>
      </c>
      <c r="AB47" s="1">
        <f t="shared" si="2"/>
        <v>212</v>
      </c>
      <c r="AC47" s="1">
        <f t="shared" si="3"/>
        <v>28</v>
      </c>
      <c r="AD47" s="1">
        <f t="shared" si="25"/>
        <v>112</v>
      </c>
      <c r="AE47" s="1">
        <f t="shared" si="26"/>
        <v>16</v>
      </c>
      <c r="AF47" s="1">
        <f t="shared" si="26"/>
        <v>0</v>
      </c>
      <c r="AG47" s="1">
        <f t="shared" si="26"/>
        <v>3</v>
      </c>
      <c r="AH47" s="1">
        <f t="shared" si="33"/>
        <v>131</v>
      </c>
      <c r="AI47" s="9">
        <f t="shared" si="4"/>
        <v>6.0422960725075529E-3</v>
      </c>
      <c r="AJ47" s="9">
        <f t="shared" si="5"/>
        <v>0.11584999999999999</v>
      </c>
      <c r="AK47" s="9">
        <f t="shared" si="6"/>
        <v>0.1096</v>
      </c>
      <c r="AL47" s="9">
        <f t="shared" si="7"/>
        <v>5.5500000000000002E-3</v>
      </c>
      <c r="AM47" s="9">
        <f t="shared" si="8"/>
        <v>6.9999999999999999E-4</v>
      </c>
      <c r="AN47" s="9">
        <f t="shared" si="9"/>
        <v>6.0650000000000003E-2</v>
      </c>
      <c r="AO47" s="9">
        <f t="shared" si="10"/>
        <v>6.5500000000000003E-3</v>
      </c>
      <c r="AP47" s="1">
        <f t="shared" si="27"/>
        <v>112</v>
      </c>
      <c r="AQ47" s="1">
        <f t="shared" si="27"/>
        <v>16</v>
      </c>
      <c r="AR47" s="1"/>
      <c r="AS47" s="1">
        <f t="shared" si="28"/>
        <v>3</v>
      </c>
      <c r="AT47" s="1">
        <f t="shared" si="34"/>
        <v>131</v>
      </c>
      <c r="AU47" s="1">
        <f t="shared" si="11"/>
        <v>2307</v>
      </c>
      <c r="AV47" s="9">
        <f t="shared" si="12"/>
        <v>0.11534999999999999</v>
      </c>
      <c r="AW47" s="9">
        <f t="shared" si="13"/>
        <v>0.1096</v>
      </c>
      <c r="AX47" s="9">
        <f t="shared" si="14"/>
        <v>5.0499999999999998E-3</v>
      </c>
      <c r="AY47" s="9">
        <f t="shared" si="15"/>
        <v>6.9999999999999999E-4</v>
      </c>
      <c r="AZ47" s="9">
        <f t="shared" si="16"/>
        <v>6.5500000000000003E-3</v>
      </c>
      <c r="BJ47" s="7">
        <f t="shared" si="37"/>
        <v>44</v>
      </c>
      <c r="BK47" s="7">
        <f t="shared" si="37"/>
        <v>34</v>
      </c>
      <c r="BL47" s="1">
        <f t="shared" si="17"/>
        <v>120787.03300870785</v>
      </c>
      <c r="BM47" s="50">
        <f>+EvolOf!M36</f>
        <v>47610</v>
      </c>
      <c r="BN47" s="1">
        <f t="shared" si="18"/>
        <v>124736</v>
      </c>
      <c r="BO47" s="1">
        <f t="shared" si="29"/>
        <v>-3948.9669912921527</v>
      </c>
      <c r="BP47" s="30">
        <f t="shared" si="30"/>
        <v>-3.1658598891195378E-2</v>
      </c>
      <c r="BQ47" s="1">
        <f t="shared" si="19"/>
        <v>15594340.298314996</v>
      </c>
      <c r="BR47" s="1" cm="1">
        <f t="array" ref="BR47">IF(BK47&lt;=$BX$14,0,INDEX($B$14:$B$300,BK47-$BX$14+1))*$BY$14</f>
        <v>48950.808802406849</v>
      </c>
      <c r="BS47" s="1">
        <f t="shared" si="20"/>
        <v>114270.68465907968</v>
      </c>
      <c r="BT47" s="1">
        <f t="shared" si="21"/>
        <v>6516.3483496281751</v>
      </c>
      <c r="BU47" s="1">
        <f t="shared" si="31"/>
        <v>42434.460452778672</v>
      </c>
      <c r="BV47" s="1">
        <f t="shared" si="32"/>
        <v>5786.5173344698196</v>
      </c>
      <c r="BW47" s="1">
        <f t="shared" si="22"/>
        <v>729.83101515835563</v>
      </c>
      <c r="CV47" s="4">
        <f t="shared" si="36"/>
        <v>7.9285714285714288</v>
      </c>
    </row>
    <row r="48" spans="1:100" x14ac:dyDescent="0.3">
      <c r="A48" s="1">
        <f t="shared" si="24"/>
        <v>35</v>
      </c>
      <c r="B48" s="1">
        <f t="shared" si="0"/>
        <v>2440</v>
      </c>
      <c r="C48" s="1">
        <v>35</v>
      </c>
      <c r="D48" s="1">
        <v>17558</v>
      </c>
      <c r="E48" s="1">
        <v>2289</v>
      </c>
      <c r="F48" s="1">
        <v>0</v>
      </c>
      <c r="G48" s="1">
        <v>133</v>
      </c>
      <c r="H48" s="1">
        <v>0</v>
      </c>
      <c r="I48" s="1">
        <v>18</v>
      </c>
      <c r="J48" s="4">
        <v>52.05</v>
      </c>
      <c r="K48" s="4">
        <v>1.36</v>
      </c>
      <c r="L48" s="4">
        <v>18.100000000000001</v>
      </c>
      <c r="M48" s="63">
        <v>2.14</v>
      </c>
      <c r="N48" s="1">
        <v>922</v>
      </c>
      <c r="O48" s="1">
        <v>1509</v>
      </c>
      <c r="P48" s="1">
        <v>1466</v>
      </c>
      <c r="Q48" s="1">
        <v>38</v>
      </c>
      <c r="R48" s="1">
        <v>4</v>
      </c>
      <c r="S48" s="1">
        <v>0</v>
      </c>
      <c r="T48" s="1">
        <v>1352</v>
      </c>
      <c r="U48" s="1">
        <v>137</v>
      </c>
      <c r="V48" s="1">
        <v>2289</v>
      </c>
      <c r="W48" s="1">
        <v>123</v>
      </c>
      <c r="X48" s="1">
        <v>18</v>
      </c>
      <c r="Y48" s="60">
        <v>1.98</v>
      </c>
      <c r="AA48" s="1">
        <f t="shared" si="1"/>
        <v>4578</v>
      </c>
      <c r="AB48" s="1">
        <f t="shared" si="2"/>
        <v>256</v>
      </c>
      <c r="AC48" s="1">
        <f t="shared" si="3"/>
        <v>36</v>
      </c>
      <c r="AD48" s="1">
        <f t="shared" si="25"/>
        <v>97</v>
      </c>
      <c r="AE48" s="1">
        <f t="shared" si="26"/>
        <v>22</v>
      </c>
      <c r="AF48" s="1">
        <f t="shared" si="26"/>
        <v>0</v>
      </c>
      <c r="AG48" s="1">
        <f t="shared" si="26"/>
        <v>4</v>
      </c>
      <c r="AH48" s="1">
        <f t="shared" si="33"/>
        <v>123</v>
      </c>
      <c r="AI48" s="9">
        <f t="shared" si="4"/>
        <v>7.3770491803278691E-3</v>
      </c>
      <c r="AJ48" s="9">
        <f t="shared" si="5"/>
        <v>0.122</v>
      </c>
      <c r="AK48" s="9">
        <f t="shared" si="6"/>
        <v>0.11445</v>
      </c>
      <c r="AL48" s="9">
        <f t="shared" si="7"/>
        <v>6.6499999999999997E-3</v>
      </c>
      <c r="AM48" s="9">
        <f t="shared" si="8"/>
        <v>8.9999999999999998E-4</v>
      </c>
      <c r="AN48" s="9">
        <f t="shared" si="9"/>
        <v>6.7599999999999993E-2</v>
      </c>
      <c r="AO48" s="9">
        <f t="shared" si="10"/>
        <v>6.1500000000000001E-3</v>
      </c>
      <c r="AP48" s="1">
        <f t="shared" si="27"/>
        <v>97</v>
      </c>
      <c r="AQ48" s="1">
        <f t="shared" si="27"/>
        <v>22</v>
      </c>
      <c r="AR48" s="1"/>
      <c r="AS48" s="1">
        <f t="shared" si="28"/>
        <v>4</v>
      </c>
      <c r="AT48" s="1">
        <f t="shared" si="34"/>
        <v>123</v>
      </c>
      <c r="AU48" s="1">
        <f t="shared" si="11"/>
        <v>2430</v>
      </c>
      <c r="AV48" s="9">
        <f t="shared" si="12"/>
        <v>0.1215</v>
      </c>
      <c r="AW48" s="9">
        <f t="shared" si="13"/>
        <v>0.11445</v>
      </c>
      <c r="AX48" s="9">
        <f t="shared" si="14"/>
        <v>6.1500000000000001E-3</v>
      </c>
      <c r="AY48" s="9">
        <f t="shared" si="15"/>
        <v>8.9999999999999998E-4</v>
      </c>
      <c r="AZ48" s="9">
        <f t="shared" si="16"/>
        <v>6.1500000000000001E-3</v>
      </c>
      <c r="BJ48" s="7">
        <f t="shared" ref="BJ48:BK63" si="38">+BJ47+1</f>
        <v>45</v>
      </c>
      <c r="BK48" s="7">
        <f t="shared" si="38"/>
        <v>35</v>
      </c>
      <c r="BL48" s="1">
        <f t="shared" si="17"/>
        <v>127199.11978474198</v>
      </c>
      <c r="BM48" s="50">
        <f>+EvolOf!M37</f>
        <v>56188</v>
      </c>
      <c r="BN48" s="1">
        <f t="shared" si="18"/>
        <v>130759</v>
      </c>
      <c r="BO48" s="1">
        <f t="shared" si="29"/>
        <v>-3559.8802152580174</v>
      </c>
      <c r="BP48" s="30">
        <f t="shared" si="30"/>
        <v>-2.7224743346599634E-2</v>
      </c>
      <c r="BQ48" s="1">
        <f t="shared" si="19"/>
        <v>12672747.146985468</v>
      </c>
      <c r="BR48" s="1" cm="1">
        <f t="array" ref="BR48">IF(BK48&lt;=$BX$14,0,INDEX($B$14:$B$300,BK48-$BX$14+1))*$BY$14</f>
        <v>55362.895578440977</v>
      </c>
      <c r="BS48" s="1">
        <f t="shared" si="20"/>
        <v>119327.37097839115</v>
      </c>
      <c r="BT48" s="1">
        <f t="shared" si="21"/>
        <v>7871.7488063508354</v>
      </c>
      <c r="BU48" s="1">
        <f t="shared" si="31"/>
        <v>47491.146772090142</v>
      </c>
      <c r="BV48" s="1">
        <f t="shared" si="32"/>
        <v>6933.3946440043783</v>
      </c>
      <c r="BW48" s="1">
        <f t="shared" si="22"/>
        <v>938.3541623464572</v>
      </c>
      <c r="CV48" s="4">
        <f t="shared" si="36"/>
        <v>7.3888888888888893</v>
      </c>
    </row>
    <row r="49" spans="1:100" x14ac:dyDescent="0.3">
      <c r="A49" s="1">
        <f t="shared" si="24"/>
        <v>36</v>
      </c>
      <c r="B49" s="1">
        <f t="shared" si="0"/>
        <v>2560</v>
      </c>
      <c r="C49" s="1">
        <v>36</v>
      </c>
      <c r="D49" s="1">
        <v>17438</v>
      </c>
      <c r="E49" s="1">
        <v>2382</v>
      </c>
      <c r="F49" s="1">
        <v>0</v>
      </c>
      <c r="G49" s="1">
        <v>157</v>
      </c>
      <c r="H49" s="1">
        <v>0</v>
      </c>
      <c r="I49" s="1">
        <v>21</v>
      </c>
      <c r="J49" s="4">
        <v>51.73</v>
      </c>
      <c r="K49" s="4">
        <v>1.35</v>
      </c>
      <c r="L49" s="4">
        <v>18.3</v>
      </c>
      <c r="M49" s="63">
        <v>2.09</v>
      </c>
      <c r="N49" s="1">
        <v>989</v>
      </c>
      <c r="O49" s="1">
        <v>1563</v>
      </c>
      <c r="P49" s="1">
        <v>1520</v>
      </c>
      <c r="Q49" s="1">
        <v>38</v>
      </c>
      <c r="R49" s="1">
        <v>4</v>
      </c>
      <c r="S49" s="1">
        <v>0</v>
      </c>
      <c r="T49" s="1">
        <v>1494</v>
      </c>
      <c r="U49" s="1">
        <v>152</v>
      </c>
      <c r="V49" s="1">
        <v>2382</v>
      </c>
      <c r="W49" s="1">
        <v>147</v>
      </c>
      <c r="X49" s="1">
        <v>21</v>
      </c>
      <c r="Y49" s="60">
        <v>1.95</v>
      </c>
      <c r="AA49" s="1">
        <f t="shared" si="1"/>
        <v>4764</v>
      </c>
      <c r="AB49" s="1">
        <f t="shared" si="2"/>
        <v>304</v>
      </c>
      <c r="AC49" s="1">
        <f t="shared" si="3"/>
        <v>42</v>
      </c>
      <c r="AD49" s="1">
        <f t="shared" si="25"/>
        <v>93</v>
      </c>
      <c r="AE49" s="1">
        <f t="shared" si="26"/>
        <v>24</v>
      </c>
      <c r="AF49" s="1">
        <f t="shared" si="26"/>
        <v>0</v>
      </c>
      <c r="AG49" s="1">
        <f t="shared" si="26"/>
        <v>3</v>
      </c>
      <c r="AH49" s="1">
        <f t="shared" si="33"/>
        <v>120</v>
      </c>
      <c r="AI49" s="9">
        <f t="shared" si="4"/>
        <v>8.2031250000000003E-3</v>
      </c>
      <c r="AJ49" s="9">
        <f t="shared" si="5"/>
        <v>0.128</v>
      </c>
      <c r="AK49" s="9">
        <f t="shared" si="6"/>
        <v>0.1191</v>
      </c>
      <c r="AL49" s="9">
        <f t="shared" si="7"/>
        <v>7.8499999999999993E-3</v>
      </c>
      <c r="AM49" s="9">
        <f t="shared" si="8"/>
        <v>1.0499999999999999E-3</v>
      </c>
      <c r="AN49" s="9">
        <f t="shared" si="9"/>
        <v>7.4700000000000003E-2</v>
      </c>
      <c r="AO49" s="9">
        <f t="shared" si="10"/>
        <v>6.0000000000000001E-3</v>
      </c>
      <c r="AP49" s="1">
        <f t="shared" si="27"/>
        <v>93</v>
      </c>
      <c r="AQ49" s="1">
        <f t="shared" si="27"/>
        <v>24</v>
      </c>
      <c r="AR49" s="1"/>
      <c r="AS49" s="1">
        <f t="shared" si="28"/>
        <v>3</v>
      </c>
      <c r="AT49" s="1">
        <f t="shared" si="34"/>
        <v>120</v>
      </c>
      <c r="AU49" s="1">
        <f t="shared" si="11"/>
        <v>2550</v>
      </c>
      <c r="AV49" s="9">
        <f t="shared" si="12"/>
        <v>0.1275</v>
      </c>
      <c r="AW49" s="9">
        <f t="shared" si="13"/>
        <v>0.1191</v>
      </c>
      <c r="AX49" s="9">
        <f t="shared" si="14"/>
        <v>7.3499999999999998E-3</v>
      </c>
      <c r="AY49" s="9">
        <f t="shared" si="15"/>
        <v>1.0499999999999999E-3</v>
      </c>
      <c r="AZ49" s="9">
        <f t="shared" si="16"/>
        <v>6.0000000000000001E-3</v>
      </c>
      <c r="BJ49" s="7">
        <f t="shared" si="38"/>
        <v>46</v>
      </c>
      <c r="BK49" s="7">
        <f t="shared" si="38"/>
        <v>36</v>
      </c>
      <c r="BL49" s="1">
        <f t="shared" si="17"/>
        <v>133454.81420038504</v>
      </c>
      <c r="BM49" s="50">
        <f>+EvolOf!M38</f>
        <v>64059</v>
      </c>
      <c r="BN49" s="1">
        <f t="shared" si="18"/>
        <v>135032</v>
      </c>
      <c r="BO49" s="1">
        <f t="shared" si="29"/>
        <v>-1577.1857996149629</v>
      </c>
      <c r="BP49" s="30">
        <f t="shared" si="30"/>
        <v>-1.1680089161198559E-2</v>
      </c>
      <c r="BQ49" s="1">
        <f t="shared" si="19"/>
        <v>2487515.0465070899</v>
      </c>
      <c r="BR49" s="1" cm="1">
        <f t="array" ref="BR49">IF(BK49&lt;=$BX$14,0,INDEX($B$14:$B$300,BK49-$BX$14+1))*$BY$14</f>
        <v>62556.94415643048</v>
      </c>
      <c r="BS49" s="1">
        <f t="shared" si="20"/>
        <v>124175.5341505145</v>
      </c>
      <c r="BT49" s="1">
        <f t="shared" si="21"/>
        <v>9279.2800498705219</v>
      </c>
      <c r="BU49" s="1">
        <f t="shared" si="31"/>
        <v>53277.664106559954</v>
      </c>
      <c r="BV49" s="1">
        <f t="shared" si="32"/>
        <v>8184.5335271329877</v>
      </c>
      <c r="BW49" s="1">
        <f t="shared" si="22"/>
        <v>1094.7465227375335</v>
      </c>
      <c r="CV49" s="4">
        <f t="shared" si="36"/>
        <v>7.4761904761904763</v>
      </c>
    </row>
    <row r="50" spans="1:100" x14ac:dyDescent="0.3">
      <c r="A50" s="1">
        <f t="shared" si="24"/>
        <v>37</v>
      </c>
      <c r="B50" s="1">
        <f t="shared" si="0"/>
        <v>2680</v>
      </c>
      <c r="C50" s="1">
        <v>37</v>
      </c>
      <c r="D50" s="1">
        <v>17318</v>
      </c>
      <c r="E50" s="1">
        <v>2473</v>
      </c>
      <c r="F50" s="1">
        <v>0</v>
      </c>
      <c r="G50" s="1">
        <v>181</v>
      </c>
      <c r="H50" s="1">
        <v>0</v>
      </c>
      <c r="I50" s="1">
        <v>26</v>
      </c>
      <c r="J50" s="4">
        <v>51.43</v>
      </c>
      <c r="K50" s="4">
        <v>1.35</v>
      </c>
      <c r="L50" s="4">
        <v>18.600000000000001</v>
      </c>
      <c r="M50" s="63">
        <v>2.11</v>
      </c>
      <c r="N50" s="1">
        <v>1050</v>
      </c>
      <c r="O50" s="1">
        <v>1620</v>
      </c>
      <c r="P50" s="1">
        <v>1577</v>
      </c>
      <c r="Q50" s="1">
        <v>38</v>
      </c>
      <c r="R50" s="1">
        <v>4</v>
      </c>
      <c r="S50" s="1">
        <v>0</v>
      </c>
      <c r="T50" s="1">
        <v>1642</v>
      </c>
      <c r="U50" s="1">
        <v>166</v>
      </c>
      <c r="V50" s="1">
        <v>2473</v>
      </c>
      <c r="W50" s="1">
        <v>171</v>
      </c>
      <c r="X50" s="1">
        <v>26</v>
      </c>
      <c r="Y50" s="60">
        <v>1.99</v>
      </c>
      <c r="AA50" s="1">
        <f t="shared" si="1"/>
        <v>4946</v>
      </c>
      <c r="AB50" s="1">
        <f t="shared" si="2"/>
        <v>352</v>
      </c>
      <c r="AC50" s="1">
        <f t="shared" si="3"/>
        <v>52</v>
      </c>
      <c r="AD50" s="1">
        <f t="shared" si="25"/>
        <v>91</v>
      </c>
      <c r="AE50" s="1">
        <f t="shared" si="26"/>
        <v>24</v>
      </c>
      <c r="AF50" s="1">
        <f t="shared" si="26"/>
        <v>0</v>
      </c>
      <c r="AG50" s="1">
        <f t="shared" si="26"/>
        <v>5</v>
      </c>
      <c r="AH50" s="1">
        <f t="shared" si="33"/>
        <v>120</v>
      </c>
      <c r="AI50" s="9">
        <f t="shared" si="4"/>
        <v>9.7014925373134324E-3</v>
      </c>
      <c r="AJ50" s="9">
        <f t="shared" si="5"/>
        <v>0.13400000000000001</v>
      </c>
      <c r="AK50" s="9">
        <f t="shared" si="6"/>
        <v>0.12365</v>
      </c>
      <c r="AL50" s="9">
        <f t="shared" si="7"/>
        <v>9.0500000000000008E-3</v>
      </c>
      <c r="AM50" s="9">
        <f t="shared" si="8"/>
        <v>1.2999999999999999E-3</v>
      </c>
      <c r="AN50" s="9">
        <f t="shared" si="9"/>
        <v>8.2100000000000006E-2</v>
      </c>
      <c r="AO50" s="9">
        <f t="shared" si="10"/>
        <v>6.0000000000000001E-3</v>
      </c>
      <c r="AP50" s="1">
        <f t="shared" si="27"/>
        <v>91</v>
      </c>
      <c r="AQ50" s="1">
        <f t="shared" si="27"/>
        <v>24</v>
      </c>
      <c r="AR50" s="1"/>
      <c r="AS50" s="1">
        <f t="shared" si="28"/>
        <v>5</v>
      </c>
      <c r="AT50" s="1">
        <f t="shared" si="34"/>
        <v>120</v>
      </c>
      <c r="AU50" s="1">
        <f t="shared" si="11"/>
        <v>2670</v>
      </c>
      <c r="AV50" s="9">
        <f t="shared" si="12"/>
        <v>0.13350000000000001</v>
      </c>
      <c r="AW50" s="9">
        <f t="shared" si="13"/>
        <v>0.12365</v>
      </c>
      <c r="AX50" s="9">
        <f t="shared" si="14"/>
        <v>8.5500000000000003E-3</v>
      </c>
      <c r="AY50" s="9">
        <f t="shared" si="15"/>
        <v>1.2999999999999999E-3</v>
      </c>
      <c r="AZ50" s="9">
        <f t="shared" si="16"/>
        <v>6.0000000000000001E-3</v>
      </c>
      <c r="BJ50" s="7">
        <f t="shared" si="38"/>
        <v>47</v>
      </c>
      <c r="BK50" s="7">
        <f t="shared" si="38"/>
        <v>37</v>
      </c>
      <c r="BL50" s="1">
        <f t="shared" si="17"/>
        <v>139710.50861602806</v>
      </c>
      <c r="BM50" s="50">
        <f>+EvolOf!M39</f>
        <v>72248</v>
      </c>
      <c r="BN50" s="1">
        <f t="shared" si="18"/>
        <v>140510</v>
      </c>
      <c r="BO50" s="1">
        <f t="shared" si="29"/>
        <v>-799.49138397193747</v>
      </c>
      <c r="BP50" s="30">
        <f t="shared" si="30"/>
        <v>-5.6899251581520316E-3</v>
      </c>
      <c r="BQ50" s="1">
        <f t="shared" si="19"/>
        <v>639186.47304536391</v>
      </c>
      <c r="BR50" s="1" cm="1">
        <f t="array" ref="BR50">IF(BK50&lt;=$BX$14,0,INDEX($B$14:$B$300,BK50-$BX$14+1))*$BY$14</f>
        <v>69698.861947622965</v>
      </c>
      <c r="BS50" s="1">
        <f t="shared" si="20"/>
        <v>128919.43574904381</v>
      </c>
      <c r="BT50" s="1">
        <f t="shared" si="21"/>
        <v>10791.072866984257</v>
      </c>
      <c r="BU50" s="1">
        <f t="shared" si="31"/>
        <v>58907.789080638708</v>
      </c>
      <c r="BV50" s="1">
        <f t="shared" si="32"/>
        <v>9435.6724102615972</v>
      </c>
      <c r="BW50" s="1">
        <f t="shared" si="22"/>
        <v>1355.4004567226605</v>
      </c>
      <c r="CV50" s="4">
        <f t="shared" si="36"/>
        <v>6.9615384615384617</v>
      </c>
    </row>
    <row r="51" spans="1:100" x14ac:dyDescent="0.3">
      <c r="A51" s="1">
        <f t="shared" si="24"/>
        <v>38</v>
      </c>
      <c r="B51" s="1">
        <f t="shared" si="0"/>
        <v>2797</v>
      </c>
      <c r="C51" s="1">
        <v>38</v>
      </c>
      <c r="D51" s="1">
        <v>17201</v>
      </c>
      <c r="E51" s="1">
        <v>2553</v>
      </c>
      <c r="F51" s="1">
        <v>0</v>
      </c>
      <c r="G51" s="1">
        <v>214</v>
      </c>
      <c r="H51" s="1">
        <v>0</v>
      </c>
      <c r="I51" s="1">
        <v>30</v>
      </c>
      <c r="J51" s="4">
        <v>51.14</v>
      </c>
      <c r="K51" s="4">
        <v>1.35</v>
      </c>
      <c r="L51" s="4">
        <v>18.899999999999999</v>
      </c>
      <c r="M51" s="63">
        <v>2.0099999999999998</v>
      </c>
      <c r="N51" s="1">
        <v>1114</v>
      </c>
      <c r="O51" s="1">
        <v>1674</v>
      </c>
      <c r="P51" s="1">
        <v>1630</v>
      </c>
      <c r="Q51" s="1">
        <v>38</v>
      </c>
      <c r="R51" s="1">
        <v>4</v>
      </c>
      <c r="S51" s="1">
        <v>0</v>
      </c>
      <c r="T51" s="1">
        <v>1710</v>
      </c>
      <c r="U51" s="1">
        <v>171</v>
      </c>
      <c r="V51" s="1">
        <v>2553</v>
      </c>
      <c r="W51" s="1">
        <v>204</v>
      </c>
      <c r="X51" s="1">
        <v>30</v>
      </c>
      <c r="Y51" s="60">
        <v>1.9</v>
      </c>
      <c r="AA51" s="1">
        <f t="shared" si="1"/>
        <v>5106</v>
      </c>
      <c r="AB51" s="1">
        <f t="shared" si="2"/>
        <v>418</v>
      </c>
      <c r="AC51" s="1">
        <f t="shared" si="3"/>
        <v>60</v>
      </c>
      <c r="AD51" s="1">
        <f t="shared" si="25"/>
        <v>80</v>
      </c>
      <c r="AE51" s="1">
        <f t="shared" si="26"/>
        <v>33</v>
      </c>
      <c r="AF51" s="1">
        <f t="shared" si="26"/>
        <v>0</v>
      </c>
      <c r="AG51" s="1">
        <f t="shared" si="26"/>
        <v>4</v>
      </c>
      <c r="AH51" s="1">
        <f t="shared" si="33"/>
        <v>117</v>
      </c>
      <c r="AI51" s="9">
        <f t="shared" si="4"/>
        <v>1.0725777618877368E-2</v>
      </c>
      <c r="AJ51" s="9">
        <f t="shared" si="5"/>
        <v>0.13985</v>
      </c>
      <c r="AK51" s="9">
        <f t="shared" si="6"/>
        <v>0.12765000000000001</v>
      </c>
      <c r="AL51" s="9">
        <f t="shared" si="7"/>
        <v>1.0699999999999999E-2</v>
      </c>
      <c r="AM51" s="9">
        <f t="shared" si="8"/>
        <v>1.5E-3</v>
      </c>
      <c r="AN51" s="9">
        <f t="shared" si="9"/>
        <v>8.5500000000000007E-2</v>
      </c>
      <c r="AO51" s="9">
        <f t="shared" si="10"/>
        <v>5.8500000000000002E-3</v>
      </c>
      <c r="AP51" s="1">
        <f t="shared" si="27"/>
        <v>80</v>
      </c>
      <c r="AQ51" s="1">
        <f t="shared" si="27"/>
        <v>33</v>
      </c>
      <c r="AR51" s="1"/>
      <c r="AS51" s="1">
        <f t="shared" si="28"/>
        <v>4</v>
      </c>
      <c r="AT51" s="1">
        <f t="shared" si="34"/>
        <v>117</v>
      </c>
      <c r="AU51" s="1">
        <f t="shared" si="11"/>
        <v>2787</v>
      </c>
      <c r="AV51" s="9">
        <f t="shared" si="12"/>
        <v>0.13935</v>
      </c>
      <c r="AW51" s="9">
        <f t="shared" si="13"/>
        <v>0.12765000000000001</v>
      </c>
      <c r="AX51" s="9">
        <f t="shared" si="14"/>
        <v>1.0200000000000001E-2</v>
      </c>
      <c r="AY51" s="9">
        <f t="shared" si="15"/>
        <v>1.5E-3</v>
      </c>
      <c r="AZ51" s="9">
        <f t="shared" si="16"/>
        <v>5.8500000000000002E-3</v>
      </c>
      <c r="BJ51" s="7">
        <f t="shared" si="38"/>
        <v>48</v>
      </c>
      <c r="BK51" s="7">
        <f t="shared" si="38"/>
        <v>38</v>
      </c>
      <c r="BL51" s="1">
        <f t="shared" si="17"/>
        <v>145809.81067128005</v>
      </c>
      <c r="BM51" s="50">
        <f>+EvolOf!M40</f>
        <v>78796</v>
      </c>
      <c r="BN51" s="1">
        <f t="shared" si="18"/>
        <v>146690</v>
      </c>
      <c r="BO51" s="1">
        <f t="shared" si="29"/>
        <v>-880.18932871994912</v>
      </c>
      <c r="BP51" s="30">
        <f t="shared" si="30"/>
        <v>-6.000336278682572E-3</v>
      </c>
      <c r="BQ51" s="1">
        <f t="shared" si="19"/>
        <v>774733.25439247466</v>
      </c>
      <c r="BR51" s="1" cm="1">
        <f t="array" ref="BR51">IF(BK51&lt;=$BX$14,0,INDEX($B$14:$B$300,BK51-$BX$14+1))*$BY$14</f>
        <v>78300.441769132158</v>
      </c>
      <c r="BS51" s="1">
        <f t="shared" si="20"/>
        <v>133089.89869280584</v>
      </c>
      <c r="BT51" s="1">
        <f t="shared" si="21"/>
        <v>12719.911978474198</v>
      </c>
      <c r="BU51" s="1">
        <f t="shared" si="31"/>
        <v>65580.529790657965</v>
      </c>
      <c r="BV51" s="1">
        <f t="shared" si="32"/>
        <v>11155.988374563436</v>
      </c>
      <c r="BW51" s="1">
        <f t="shared" si="22"/>
        <v>1563.923603910762</v>
      </c>
      <c r="CV51" s="4">
        <f t="shared" si="36"/>
        <v>7.1333333333333337</v>
      </c>
    </row>
    <row r="52" spans="1:100" x14ac:dyDescent="0.3">
      <c r="A52" s="1">
        <f t="shared" si="24"/>
        <v>39</v>
      </c>
      <c r="B52" s="1">
        <f t="shared" si="0"/>
        <v>2908</v>
      </c>
      <c r="C52" s="1">
        <v>39</v>
      </c>
      <c r="D52" s="1">
        <v>17091</v>
      </c>
      <c r="E52" s="1">
        <v>2621</v>
      </c>
      <c r="F52" s="1">
        <v>0</v>
      </c>
      <c r="G52" s="1">
        <v>251</v>
      </c>
      <c r="H52" s="1">
        <v>0</v>
      </c>
      <c r="I52" s="1">
        <v>36</v>
      </c>
      <c r="J52" s="4">
        <v>50.87</v>
      </c>
      <c r="K52" s="4">
        <v>1.35</v>
      </c>
      <c r="L52" s="4">
        <v>19.2</v>
      </c>
      <c r="M52" s="63">
        <v>1.98</v>
      </c>
      <c r="N52" s="1">
        <v>1178</v>
      </c>
      <c r="O52" s="1">
        <v>1719</v>
      </c>
      <c r="P52" s="1">
        <v>1676</v>
      </c>
      <c r="Q52" s="1">
        <v>39</v>
      </c>
      <c r="R52" s="1">
        <v>4</v>
      </c>
      <c r="S52" s="1">
        <v>0</v>
      </c>
      <c r="T52" s="1">
        <v>1787</v>
      </c>
      <c r="U52" s="1">
        <v>178</v>
      </c>
      <c r="V52" s="1">
        <v>2621</v>
      </c>
      <c r="W52" s="1">
        <v>241</v>
      </c>
      <c r="X52" s="1">
        <v>36</v>
      </c>
      <c r="Y52" s="60">
        <v>1.88</v>
      </c>
      <c r="AA52" s="1">
        <f t="shared" si="1"/>
        <v>5242</v>
      </c>
      <c r="AB52" s="1">
        <f t="shared" si="2"/>
        <v>492</v>
      </c>
      <c r="AC52" s="1">
        <f t="shared" si="3"/>
        <v>72</v>
      </c>
      <c r="AD52" s="1">
        <f t="shared" si="25"/>
        <v>68</v>
      </c>
      <c r="AE52" s="1">
        <f t="shared" si="26"/>
        <v>37</v>
      </c>
      <c r="AF52" s="1">
        <f t="shared" si="26"/>
        <v>0</v>
      </c>
      <c r="AG52" s="1">
        <f t="shared" si="26"/>
        <v>6</v>
      </c>
      <c r="AH52" s="1">
        <f t="shared" si="33"/>
        <v>111</v>
      </c>
      <c r="AI52" s="9">
        <f t="shared" si="4"/>
        <v>1.2379642365887207E-2</v>
      </c>
      <c r="AJ52" s="9">
        <f t="shared" si="5"/>
        <v>0.1454</v>
      </c>
      <c r="AK52" s="9">
        <f t="shared" si="6"/>
        <v>0.13105</v>
      </c>
      <c r="AL52" s="9">
        <f t="shared" si="7"/>
        <v>1.255E-2</v>
      </c>
      <c r="AM52" s="9">
        <f t="shared" si="8"/>
        <v>1.8E-3</v>
      </c>
      <c r="AN52" s="9">
        <f t="shared" si="9"/>
        <v>8.9349999999999999E-2</v>
      </c>
      <c r="AO52" s="9">
        <f t="shared" si="10"/>
        <v>5.5500000000000002E-3</v>
      </c>
      <c r="AP52" s="1">
        <f t="shared" si="27"/>
        <v>68</v>
      </c>
      <c r="AQ52" s="1">
        <f t="shared" si="27"/>
        <v>37</v>
      </c>
      <c r="AR52" s="1"/>
      <c r="AS52" s="1">
        <f t="shared" si="28"/>
        <v>6</v>
      </c>
      <c r="AT52" s="1">
        <f t="shared" si="34"/>
        <v>111</v>
      </c>
      <c r="AU52" s="1">
        <f t="shared" si="11"/>
        <v>2898</v>
      </c>
      <c r="AV52" s="9">
        <f t="shared" si="12"/>
        <v>0.1449</v>
      </c>
      <c r="AW52" s="9">
        <f t="shared" si="13"/>
        <v>0.13105</v>
      </c>
      <c r="AX52" s="9">
        <f t="shared" si="14"/>
        <v>1.205E-2</v>
      </c>
      <c r="AY52" s="9">
        <f t="shared" si="15"/>
        <v>1.8E-3</v>
      </c>
      <c r="AZ52" s="9">
        <f t="shared" si="16"/>
        <v>5.5500000000000002E-3</v>
      </c>
      <c r="BJ52" s="7">
        <f t="shared" si="38"/>
        <v>49</v>
      </c>
      <c r="BK52" s="7">
        <f t="shared" si="38"/>
        <v>39</v>
      </c>
      <c r="BL52" s="1">
        <f t="shared" si="17"/>
        <v>151596.32800574988</v>
      </c>
      <c r="BM52" s="50">
        <f>+EvolOf!M41</f>
        <v>85142</v>
      </c>
      <c r="BN52" s="1">
        <f t="shared" si="18"/>
        <v>152446</v>
      </c>
      <c r="BO52" s="1">
        <f t="shared" si="29"/>
        <v>-849.67199425012222</v>
      </c>
      <c r="BP52" s="30">
        <f t="shared" si="30"/>
        <v>-5.5735932346543393E-3</v>
      </c>
      <c r="BQ52" s="1">
        <f t="shared" si="19"/>
        <v>721942.49781297974</v>
      </c>
      <c r="BR52" s="1" cm="1">
        <f t="array" ref="BR52">IF(BK52&lt;=$BX$14,0,INDEX($B$14:$B$300,BK52-$BX$14+1))*$BY$14</f>
        <v>87110.544737829448</v>
      </c>
      <c r="BS52" s="1">
        <f t="shared" si="20"/>
        <v>136634.79219500357</v>
      </c>
      <c r="BT52" s="1">
        <f t="shared" si="21"/>
        <v>14961.535810746291</v>
      </c>
      <c r="BU52" s="1">
        <f t="shared" si="31"/>
        <v>72149.008927083152</v>
      </c>
      <c r="BV52" s="1">
        <f t="shared" si="32"/>
        <v>13084.827486053375</v>
      </c>
      <c r="BW52" s="1">
        <f t="shared" si="22"/>
        <v>1876.7083246929144</v>
      </c>
      <c r="CV52" s="4">
        <f t="shared" si="36"/>
        <v>6.9722222222222223</v>
      </c>
    </row>
    <row r="53" spans="1:100" x14ac:dyDescent="0.3">
      <c r="A53" s="1">
        <f t="shared" si="24"/>
        <v>40</v>
      </c>
      <c r="B53" s="1">
        <f t="shared" si="0"/>
        <v>3014</v>
      </c>
      <c r="C53" s="1">
        <v>40</v>
      </c>
      <c r="D53" s="1">
        <v>16983</v>
      </c>
      <c r="E53" s="1">
        <v>2688</v>
      </c>
      <c r="F53" s="1">
        <v>0</v>
      </c>
      <c r="G53" s="1">
        <v>287</v>
      </c>
      <c r="H53" s="1">
        <v>0</v>
      </c>
      <c r="I53" s="1">
        <v>39</v>
      </c>
      <c r="J53" s="4">
        <v>50.61</v>
      </c>
      <c r="K53" s="4">
        <v>1.34</v>
      </c>
      <c r="L53" s="4">
        <v>19.399999999999999</v>
      </c>
      <c r="M53" s="63">
        <v>1.95</v>
      </c>
      <c r="N53" s="1">
        <v>1242</v>
      </c>
      <c r="O53" s="1">
        <v>1764</v>
      </c>
      <c r="P53" s="1">
        <v>1720</v>
      </c>
      <c r="Q53" s="1">
        <v>39</v>
      </c>
      <c r="R53" s="1">
        <v>4</v>
      </c>
      <c r="S53" s="1">
        <v>0</v>
      </c>
      <c r="T53" s="1">
        <v>1860</v>
      </c>
      <c r="U53" s="1">
        <v>184</v>
      </c>
      <c r="V53" s="1">
        <v>2688</v>
      </c>
      <c r="W53" s="1">
        <v>277</v>
      </c>
      <c r="X53" s="1">
        <v>39</v>
      </c>
      <c r="Y53" s="60">
        <v>1.87</v>
      </c>
      <c r="AA53" s="1">
        <f t="shared" si="1"/>
        <v>5376</v>
      </c>
      <c r="AB53" s="1">
        <f t="shared" si="2"/>
        <v>564</v>
      </c>
      <c r="AC53" s="1">
        <f t="shared" si="3"/>
        <v>78</v>
      </c>
      <c r="AD53" s="1">
        <f t="shared" si="25"/>
        <v>67</v>
      </c>
      <c r="AE53" s="1">
        <f t="shared" si="26"/>
        <v>36</v>
      </c>
      <c r="AF53" s="1">
        <f t="shared" si="26"/>
        <v>0</v>
      </c>
      <c r="AG53" s="1">
        <f t="shared" si="26"/>
        <v>3</v>
      </c>
      <c r="AH53" s="1">
        <f t="shared" si="33"/>
        <v>106</v>
      </c>
      <c r="AI53" s="9">
        <f t="shared" si="4"/>
        <v>1.2939615129396152E-2</v>
      </c>
      <c r="AJ53" s="9">
        <f t="shared" si="5"/>
        <v>0.1507</v>
      </c>
      <c r="AK53" s="9">
        <f t="shared" si="6"/>
        <v>0.13439999999999999</v>
      </c>
      <c r="AL53" s="9">
        <f t="shared" si="7"/>
        <v>1.435E-2</v>
      </c>
      <c r="AM53" s="9">
        <f t="shared" si="8"/>
        <v>1.9499999999999999E-3</v>
      </c>
      <c r="AN53" s="9">
        <f t="shared" si="9"/>
        <v>9.2999999999999999E-2</v>
      </c>
      <c r="AO53" s="9">
        <f t="shared" si="10"/>
        <v>5.3E-3</v>
      </c>
      <c r="AP53" s="1">
        <f t="shared" si="27"/>
        <v>67</v>
      </c>
      <c r="AQ53" s="1">
        <f t="shared" si="27"/>
        <v>36</v>
      </c>
      <c r="AR53" s="1"/>
      <c r="AS53" s="1">
        <f t="shared" si="28"/>
        <v>3</v>
      </c>
      <c r="AT53" s="1">
        <f t="shared" si="34"/>
        <v>106</v>
      </c>
      <c r="AU53" s="1">
        <f t="shared" si="11"/>
        <v>3004</v>
      </c>
      <c r="AV53" s="9">
        <f t="shared" si="12"/>
        <v>0.1502</v>
      </c>
      <c r="AW53" s="9">
        <f t="shared" si="13"/>
        <v>0.13439999999999999</v>
      </c>
      <c r="AX53" s="9">
        <f t="shared" si="14"/>
        <v>1.3849999999999999E-2</v>
      </c>
      <c r="AY53" s="9">
        <f t="shared" si="15"/>
        <v>1.9499999999999999E-3</v>
      </c>
      <c r="AZ53" s="9">
        <f t="shared" si="16"/>
        <v>5.3E-3</v>
      </c>
      <c r="BJ53" s="7">
        <f t="shared" si="38"/>
        <v>50</v>
      </c>
      <c r="BK53" s="7">
        <f t="shared" si="38"/>
        <v>40</v>
      </c>
      <c r="BL53" s="1">
        <f t="shared" si="17"/>
        <v>157122.19140623455</v>
      </c>
      <c r="BM53" s="50">
        <f>+EvolOf!M42</f>
        <v>94164</v>
      </c>
      <c r="BN53" s="1">
        <f t="shared" si="18"/>
        <v>157022</v>
      </c>
      <c r="BO53" s="1">
        <f t="shared" si="29"/>
        <v>100.19140623454587</v>
      </c>
      <c r="BP53" s="30">
        <f t="shared" si="30"/>
        <v>6.3807241172919582E-4</v>
      </c>
      <c r="BQ53" s="1">
        <f t="shared" si="19"/>
        <v>10038.317883255797</v>
      </c>
      <c r="BR53" s="1" cm="1">
        <f t="array" ref="BR53">IF(BK53&lt;=$BX$14,0,INDEX($B$14:$B$300,BK53-$BX$14+1))*$BY$14</f>
        <v>96285.563214105918</v>
      </c>
      <c r="BS53" s="1">
        <f t="shared" si="20"/>
        <v>140127.55491040429</v>
      </c>
      <c r="BT53" s="1">
        <f t="shared" si="21"/>
        <v>16994.63649583028</v>
      </c>
      <c r="BU53" s="1">
        <f t="shared" si="31"/>
        <v>79290.926718275645</v>
      </c>
      <c r="BV53" s="1">
        <f t="shared" si="32"/>
        <v>14961.535810746291</v>
      </c>
      <c r="BW53" s="1">
        <f t="shared" si="22"/>
        <v>2033.1006850839906</v>
      </c>
      <c r="CV53" s="4">
        <f t="shared" si="36"/>
        <v>7.3589743589743586</v>
      </c>
    </row>
    <row r="54" spans="1:100" x14ac:dyDescent="0.3">
      <c r="A54" s="1">
        <f t="shared" si="24"/>
        <v>41</v>
      </c>
      <c r="B54" s="1">
        <f t="shared" si="0"/>
        <v>3116</v>
      </c>
      <c r="C54" s="1">
        <v>41</v>
      </c>
      <c r="D54" s="1">
        <v>16881</v>
      </c>
      <c r="E54" s="1">
        <v>2737</v>
      </c>
      <c r="F54" s="1">
        <v>0</v>
      </c>
      <c r="G54" s="1">
        <v>335</v>
      </c>
      <c r="H54" s="1">
        <v>0</v>
      </c>
      <c r="I54" s="1">
        <v>44</v>
      </c>
      <c r="J54" s="4">
        <v>50.37</v>
      </c>
      <c r="K54" s="4">
        <v>1.34</v>
      </c>
      <c r="L54" s="4">
        <v>19.600000000000001</v>
      </c>
      <c r="M54" s="63">
        <v>1.9</v>
      </c>
      <c r="N54" s="1">
        <v>1304</v>
      </c>
      <c r="O54" s="1">
        <v>1804</v>
      </c>
      <c r="P54" s="1">
        <v>1759</v>
      </c>
      <c r="Q54" s="1">
        <v>40</v>
      </c>
      <c r="R54" s="1">
        <v>4</v>
      </c>
      <c r="S54" s="1">
        <v>0</v>
      </c>
      <c r="T54" s="1">
        <v>1938</v>
      </c>
      <c r="U54" s="1">
        <v>192</v>
      </c>
      <c r="V54" s="1">
        <v>2737</v>
      </c>
      <c r="W54" s="1">
        <v>325</v>
      </c>
      <c r="X54" s="1">
        <v>44</v>
      </c>
      <c r="Y54" s="60">
        <v>1.83</v>
      </c>
      <c r="AA54" s="1">
        <f t="shared" si="1"/>
        <v>5474</v>
      </c>
      <c r="AB54" s="1">
        <f t="shared" si="2"/>
        <v>660</v>
      </c>
      <c r="AC54" s="1">
        <f t="shared" si="3"/>
        <v>88</v>
      </c>
      <c r="AD54" s="1">
        <f t="shared" si="25"/>
        <v>49</v>
      </c>
      <c r="AE54" s="1">
        <f t="shared" si="26"/>
        <v>48</v>
      </c>
      <c r="AF54" s="1">
        <f t="shared" si="26"/>
        <v>0</v>
      </c>
      <c r="AG54" s="1">
        <f t="shared" si="26"/>
        <v>5</v>
      </c>
      <c r="AH54" s="1">
        <f t="shared" si="33"/>
        <v>102</v>
      </c>
      <c r="AI54" s="9">
        <f t="shared" si="4"/>
        <v>1.4120667522464698E-2</v>
      </c>
      <c r="AJ54" s="9">
        <f t="shared" si="5"/>
        <v>0.15579999999999999</v>
      </c>
      <c r="AK54" s="9">
        <f t="shared" si="6"/>
        <v>0.13685</v>
      </c>
      <c r="AL54" s="9">
        <f t="shared" si="7"/>
        <v>1.6750000000000001E-2</v>
      </c>
      <c r="AM54" s="9">
        <f t="shared" si="8"/>
        <v>2.2000000000000001E-3</v>
      </c>
      <c r="AN54" s="9">
        <f t="shared" si="9"/>
        <v>9.69E-2</v>
      </c>
      <c r="AO54" s="9">
        <f t="shared" si="10"/>
        <v>5.1000000000000004E-3</v>
      </c>
      <c r="AP54" s="1">
        <f t="shared" si="27"/>
        <v>49</v>
      </c>
      <c r="AQ54" s="1">
        <f t="shared" si="27"/>
        <v>48</v>
      </c>
      <c r="AR54" s="1"/>
      <c r="AS54" s="1">
        <f t="shared" si="28"/>
        <v>5</v>
      </c>
      <c r="AT54" s="1">
        <f t="shared" si="34"/>
        <v>102</v>
      </c>
      <c r="AU54" s="1">
        <f t="shared" si="11"/>
        <v>3106</v>
      </c>
      <c r="AV54" s="9">
        <f t="shared" si="12"/>
        <v>0.15529999999999999</v>
      </c>
      <c r="AW54" s="9">
        <f t="shared" si="13"/>
        <v>0.13685</v>
      </c>
      <c r="AX54" s="9">
        <f t="shared" si="14"/>
        <v>1.6250000000000001E-2</v>
      </c>
      <c r="AY54" s="9">
        <f t="shared" si="15"/>
        <v>2.2000000000000001E-3</v>
      </c>
      <c r="AZ54" s="9">
        <f t="shared" si="16"/>
        <v>5.1000000000000004E-3</v>
      </c>
      <c r="BJ54" s="7">
        <f t="shared" si="38"/>
        <v>51</v>
      </c>
      <c r="BK54" s="7">
        <f t="shared" si="38"/>
        <v>41</v>
      </c>
      <c r="BL54" s="1">
        <f t="shared" si="17"/>
        <v>162439.53165953115</v>
      </c>
      <c r="BM54" s="50">
        <f>+EvolOf!M43</f>
        <v>102136</v>
      </c>
      <c r="BN54" s="1">
        <f t="shared" si="18"/>
        <v>161852</v>
      </c>
      <c r="BO54" s="1">
        <f t="shared" si="29"/>
        <v>587.53165953114512</v>
      </c>
      <c r="BP54" s="30">
        <f t="shared" si="30"/>
        <v>3.6300549856111974E-3</v>
      </c>
      <c r="BQ54" s="1">
        <f t="shared" si="19"/>
        <v>345193.45095142146</v>
      </c>
      <c r="BR54" s="1" cm="1">
        <f t="array" ref="BR54">IF(BK54&lt;=$BX$14,0,INDEX($B$14:$B$300,BK54-$BX$14+1))*$BY$14</f>
        <v>101863.55740138763</v>
      </c>
      <c r="BS54" s="1">
        <f t="shared" si="20"/>
        <v>142681.96346345852</v>
      </c>
      <c r="BT54" s="1">
        <f t="shared" si="21"/>
        <v>19757.568196072625</v>
      </c>
      <c r="BU54" s="1">
        <f t="shared" si="31"/>
        <v>82105.989205315011</v>
      </c>
      <c r="BV54" s="1">
        <f t="shared" si="32"/>
        <v>17463.813577003508</v>
      </c>
      <c r="BW54" s="1">
        <f t="shared" si="22"/>
        <v>2293.7546190691178</v>
      </c>
      <c r="CV54" s="4">
        <f t="shared" si="36"/>
        <v>7.6136363636363633</v>
      </c>
    </row>
    <row r="55" spans="1:100" x14ac:dyDescent="0.3">
      <c r="A55" s="1">
        <f t="shared" si="24"/>
        <v>42</v>
      </c>
      <c r="B55" s="1">
        <f t="shared" si="0"/>
        <v>3222</v>
      </c>
      <c r="C55" s="1">
        <v>42</v>
      </c>
      <c r="D55" s="1">
        <v>16776</v>
      </c>
      <c r="E55" s="1">
        <v>2786</v>
      </c>
      <c r="F55" s="1">
        <v>0</v>
      </c>
      <c r="G55" s="1">
        <v>385</v>
      </c>
      <c r="H55" s="1">
        <v>0</v>
      </c>
      <c r="I55" s="1">
        <v>51</v>
      </c>
      <c r="J55" s="4">
        <v>50.14</v>
      </c>
      <c r="K55" s="4">
        <v>1.35</v>
      </c>
      <c r="L55" s="4">
        <v>19.899999999999999</v>
      </c>
      <c r="M55" s="63">
        <v>1.88</v>
      </c>
      <c r="N55" s="1">
        <v>1369</v>
      </c>
      <c r="O55" s="1">
        <v>1844</v>
      </c>
      <c r="P55" s="1">
        <v>1798</v>
      </c>
      <c r="Q55" s="1">
        <v>41</v>
      </c>
      <c r="R55" s="1">
        <v>4</v>
      </c>
      <c r="S55" s="1">
        <v>0</v>
      </c>
      <c r="T55" s="1">
        <v>2004</v>
      </c>
      <c r="U55" s="1">
        <v>198</v>
      </c>
      <c r="V55" s="1">
        <v>2786</v>
      </c>
      <c r="W55" s="1">
        <v>375</v>
      </c>
      <c r="X55" s="1">
        <v>51</v>
      </c>
      <c r="Y55" s="60">
        <v>1.82</v>
      </c>
      <c r="AA55" s="1">
        <f t="shared" si="1"/>
        <v>5572</v>
      </c>
      <c r="AB55" s="1">
        <f t="shared" si="2"/>
        <v>760</v>
      </c>
      <c r="AC55" s="1">
        <f t="shared" si="3"/>
        <v>102</v>
      </c>
      <c r="AD55" s="1">
        <f t="shared" si="25"/>
        <v>49</v>
      </c>
      <c r="AE55" s="1">
        <f t="shared" si="26"/>
        <v>50</v>
      </c>
      <c r="AF55" s="1">
        <f t="shared" si="26"/>
        <v>0</v>
      </c>
      <c r="AG55" s="1">
        <f t="shared" si="26"/>
        <v>7</v>
      </c>
      <c r="AH55" s="1">
        <f t="shared" si="33"/>
        <v>106</v>
      </c>
      <c r="AI55" s="9">
        <f t="shared" si="4"/>
        <v>1.5828677839851025E-2</v>
      </c>
      <c r="AJ55" s="9">
        <f t="shared" si="5"/>
        <v>0.16109999999999999</v>
      </c>
      <c r="AK55" s="9">
        <f t="shared" si="6"/>
        <v>0.13930000000000001</v>
      </c>
      <c r="AL55" s="9">
        <f t="shared" si="7"/>
        <v>1.925E-2</v>
      </c>
      <c r="AM55" s="9">
        <f t="shared" si="8"/>
        <v>2.5500000000000002E-3</v>
      </c>
      <c r="AN55" s="9">
        <f t="shared" si="9"/>
        <v>0.1002</v>
      </c>
      <c r="AO55" s="9">
        <f t="shared" si="10"/>
        <v>5.3E-3</v>
      </c>
      <c r="AP55" s="1">
        <f t="shared" si="27"/>
        <v>49</v>
      </c>
      <c r="AQ55" s="1">
        <f t="shared" si="27"/>
        <v>50</v>
      </c>
      <c r="AR55" s="1"/>
      <c r="AS55" s="1">
        <f t="shared" si="28"/>
        <v>7</v>
      </c>
      <c r="AT55" s="1">
        <f t="shared" si="34"/>
        <v>106</v>
      </c>
      <c r="AU55" s="1">
        <f t="shared" si="11"/>
        <v>3212</v>
      </c>
      <c r="AV55" s="9">
        <f t="shared" si="12"/>
        <v>0.16059999999999999</v>
      </c>
      <c r="AW55" s="9">
        <f t="shared" si="13"/>
        <v>0.13930000000000001</v>
      </c>
      <c r="AX55" s="9">
        <f t="shared" si="14"/>
        <v>1.8749999999999999E-2</v>
      </c>
      <c r="AY55" s="9">
        <f t="shared" si="15"/>
        <v>2.5500000000000002E-3</v>
      </c>
      <c r="AZ55" s="9">
        <f t="shared" si="16"/>
        <v>5.3E-3</v>
      </c>
      <c r="BJ55" s="7">
        <f t="shared" si="38"/>
        <v>52</v>
      </c>
      <c r="BK55" s="7">
        <f t="shared" si="38"/>
        <v>42</v>
      </c>
      <c r="BL55" s="1">
        <f t="shared" si="17"/>
        <v>167965.39506001584</v>
      </c>
      <c r="BM55" s="50">
        <f>+EvolOf!M44</f>
        <v>110238</v>
      </c>
      <c r="BN55" s="1">
        <f t="shared" si="18"/>
        <v>166019</v>
      </c>
      <c r="BO55" s="1">
        <f t="shared" si="29"/>
        <v>1946.3950600158423</v>
      </c>
      <c r="BP55" s="30">
        <f t="shared" si="30"/>
        <v>1.1723929550327528E-2</v>
      </c>
      <c r="BQ55" s="1">
        <f t="shared" si="19"/>
        <v>3788453.7296540746</v>
      </c>
      <c r="BR55" s="1" cm="1">
        <f t="array" ref="BR55">IF(BK55&lt;=$BX$14,0,INDEX($B$14:$B$300,BK55-$BX$14+1))*$BY$14</f>
        <v>108014.99024343664</v>
      </c>
      <c r="BS55" s="1">
        <f t="shared" si="20"/>
        <v>145236.37201651276</v>
      </c>
      <c r="BT55" s="1">
        <f t="shared" si="21"/>
        <v>22729.023043503075</v>
      </c>
      <c r="BU55" s="1">
        <f t="shared" si="31"/>
        <v>85285.96719993357</v>
      </c>
      <c r="BV55" s="1">
        <f t="shared" si="32"/>
        <v>20070.352916854779</v>
      </c>
      <c r="BW55" s="1">
        <f t="shared" si="22"/>
        <v>2658.6701266482955</v>
      </c>
      <c r="CV55" s="4">
        <f t="shared" si="36"/>
        <v>7.5490196078431371</v>
      </c>
    </row>
    <row r="56" spans="1:100" x14ac:dyDescent="0.3">
      <c r="A56" s="1">
        <f t="shared" si="24"/>
        <v>43</v>
      </c>
      <c r="B56" s="1">
        <f t="shared" si="0"/>
        <v>3322</v>
      </c>
      <c r="C56" s="1">
        <v>43</v>
      </c>
      <c r="D56" s="1">
        <v>16676</v>
      </c>
      <c r="E56" s="1">
        <v>2825</v>
      </c>
      <c r="F56" s="1">
        <v>0</v>
      </c>
      <c r="G56" s="1">
        <v>439</v>
      </c>
      <c r="H56" s="1">
        <v>0</v>
      </c>
      <c r="I56" s="1">
        <v>58</v>
      </c>
      <c r="J56" s="4">
        <v>49.92</v>
      </c>
      <c r="K56" s="4">
        <v>1.35</v>
      </c>
      <c r="L56" s="4">
        <v>20.3</v>
      </c>
      <c r="M56" s="63">
        <v>1.86</v>
      </c>
      <c r="N56" s="1">
        <v>1432</v>
      </c>
      <c r="O56" s="1">
        <v>1880</v>
      </c>
      <c r="P56" s="1">
        <v>1833</v>
      </c>
      <c r="Q56" s="1">
        <v>42</v>
      </c>
      <c r="R56" s="1">
        <v>4</v>
      </c>
      <c r="S56" s="1">
        <v>0</v>
      </c>
      <c r="T56" s="1">
        <v>2064</v>
      </c>
      <c r="U56" s="1">
        <v>203</v>
      </c>
      <c r="V56" s="1">
        <v>2825</v>
      </c>
      <c r="W56" s="1">
        <v>429</v>
      </c>
      <c r="X56" s="1">
        <v>58</v>
      </c>
      <c r="Y56" s="60">
        <v>1.81</v>
      </c>
      <c r="AA56" s="1">
        <f t="shared" si="1"/>
        <v>5650</v>
      </c>
      <c r="AB56" s="1">
        <f t="shared" si="2"/>
        <v>868</v>
      </c>
      <c r="AC56" s="1">
        <f t="shared" si="3"/>
        <v>116</v>
      </c>
      <c r="AD56" s="1">
        <f t="shared" si="25"/>
        <v>39</v>
      </c>
      <c r="AE56" s="1">
        <f t="shared" si="26"/>
        <v>54</v>
      </c>
      <c r="AF56" s="1">
        <f t="shared" si="26"/>
        <v>0</v>
      </c>
      <c r="AG56" s="1">
        <f t="shared" si="26"/>
        <v>7</v>
      </c>
      <c r="AH56" s="1">
        <f t="shared" si="33"/>
        <v>100</v>
      </c>
      <c r="AI56" s="9">
        <f t="shared" si="4"/>
        <v>1.7459361830222758E-2</v>
      </c>
      <c r="AJ56" s="9">
        <f t="shared" si="5"/>
        <v>0.1661</v>
      </c>
      <c r="AK56" s="9">
        <f t="shared" si="6"/>
        <v>0.14124999999999999</v>
      </c>
      <c r="AL56" s="9">
        <f t="shared" si="7"/>
        <v>2.1950000000000001E-2</v>
      </c>
      <c r="AM56" s="9">
        <f t="shared" si="8"/>
        <v>2.8999999999999998E-3</v>
      </c>
      <c r="AN56" s="9">
        <f t="shared" si="9"/>
        <v>0.1032</v>
      </c>
      <c r="AO56" s="9">
        <f t="shared" si="10"/>
        <v>5.0000000000000001E-3</v>
      </c>
      <c r="AP56" s="1">
        <f t="shared" si="27"/>
        <v>39</v>
      </c>
      <c r="AQ56" s="1">
        <f t="shared" si="27"/>
        <v>54</v>
      </c>
      <c r="AR56" s="1"/>
      <c r="AS56" s="1">
        <f t="shared" si="28"/>
        <v>7</v>
      </c>
      <c r="AT56" s="1">
        <f t="shared" si="34"/>
        <v>100</v>
      </c>
      <c r="AU56" s="1">
        <f t="shared" si="11"/>
        <v>3312</v>
      </c>
      <c r="AV56" s="9">
        <f t="shared" si="12"/>
        <v>0.1656</v>
      </c>
      <c r="AW56" s="9">
        <f t="shared" si="13"/>
        <v>0.14124999999999999</v>
      </c>
      <c r="AX56" s="9">
        <f t="shared" si="14"/>
        <v>2.145E-2</v>
      </c>
      <c r="AY56" s="9">
        <f t="shared" si="15"/>
        <v>2.8999999999999998E-3</v>
      </c>
      <c r="AZ56" s="9">
        <f t="shared" si="16"/>
        <v>5.0000000000000001E-3</v>
      </c>
      <c r="BJ56" s="7">
        <f t="shared" si="38"/>
        <v>53</v>
      </c>
      <c r="BK56" s="7">
        <f t="shared" si="38"/>
        <v>43</v>
      </c>
      <c r="BL56" s="1">
        <f t="shared" si="17"/>
        <v>173178.47373971838</v>
      </c>
      <c r="BM56" s="50">
        <f>+EvolOf!M45</f>
        <v>117710</v>
      </c>
      <c r="BN56" s="1">
        <f t="shared" si="18"/>
        <v>169404</v>
      </c>
      <c r="BO56" s="1">
        <f t="shared" si="29"/>
        <v>3774.4737397183781</v>
      </c>
      <c r="BP56" s="30">
        <f t="shared" si="30"/>
        <v>2.2280900921574309E-2</v>
      </c>
      <c r="BQ56" s="1">
        <f t="shared" si="19"/>
        <v>14246652.011823637</v>
      </c>
      <c r="BR56" s="1" cm="1">
        <f t="array" ref="BR56">IF(BK56&lt;=$BX$14,0,INDEX($B$14:$B$300,BK56-$BX$14+1))*$BY$14</f>
        <v>113957.89993829753</v>
      </c>
      <c r="BS56" s="1">
        <f t="shared" si="20"/>
        <v>147269.47270159677</v>
      </c>
      <c r="BT56" s="1">
        <f t="shared" si="21"/>
        <v>25909.001038121623</v>
      </c>
      <c r="BU56" s="1">
        <f t="shared" si="31"/>
        <v>88048.898900175904</v>
      </c>
      <c r="BV56" s="1">
        <f t="shared" si="32"/>
        <v>22885.415403894152</v>
      </c>
      <c r="BW56" s="1">
        <f t="shared" si="22"/>
        <v>3023.5856342274733</v>
      </c>
      <c r="CV56" s="4">
        <f t="shared" si="36"/>
        <v>7.568965517241379</v>
      </c>
    </row>
    <row r="57" spans="1:100" x14ac:dyDescent="0.3">
      <c r="A57" s="1">
        <f t="shared" si="24"/>
        <v>44</v>
      </c>
      <c r="B57" s="1">
        <f t="shared" si="0"/>
        <v>3425</v>
      </c>
      <c r="C57" s="1">
        <v>44</v>
      </c>
      <c r="D57" s="1">
        <v>16573</v>
      </c>
      <c r="E57" s="1">
        <v>2867</v>
      </c>
      <c r="F57" s="1">
        <v>0</v>
      </c>
      <c r="G57" s="1">
        <v>492</v>
      </c>
      <c r="H57" s="1">
        <v>0</v>
      </c>
      <c r="I57" s="1">
        <v>66</v>
      </c>
      <c r="J57" s="4">
        <v>49.7</v>
      </c>
      <c r="K57" s="4">
        <v>1.35</v>
      </c>
      <c r="L57" s="4">
        <v>20.5</v>
      </c>
      <c r="M57" s="63">
        <v>1.86</v>
      </c>
      <c r="N57" s="1">
        <v>1498</v>
      </c>
      <c r="O57" s="1">
        <v>1918</v>
      </c>
      <c r="P57" s="1">
        <v>1868</v>
      </c>
      <c r="Q57" s="1">
        <v>44</v>
      </c>
      <c r="R57" s="1">
        <v>4</v>
      </c>
      <c r="S57" s="1">
        <v>0</v>
      </c>
      <c r="T57" s="1">
        <v>2122</v>
      </c>
      <c r="U57" s="1">
        <v>209</v>
      </c>
      <c r="V57" s="1">
        <v>2867</v>
      </c>
      <c r="W57" s="1">
        <v>482</v>
      </c>
      <c r="X57" s="1">
        <v>66</v>
      </c>
      <c r="Y57" s="60">
        <v>1.81</v>
      </c>
      <c r="AA57" s="1">
        <f t="shared" si="1"/>
        <v>5734</v>
      </c>
      <c r="AB57" s="1">
        <f t="shared" si="2"/>
        <v>974</v>
      </c>
      <c r="AC57" s="1">
        <f t="shared" si="3"/>
        <v>132</v>
      </c>
      <c r="AD57" s="1">
        <f t="shared" si="25"/>
        <v>42</v>
      </c>
      <c r="AE57" s="1">
        <f t="shared" si="26"/>
        <v>53</v>
      </c>
      <c r="AF57" s="1">
        <f t="shared" si="26"/>
        <v>0</v>
      </c>
      <c r="AG57" s="1">
        <f t="shared" si="26"/>
        <v>8</v>
      </c>
      <c r="AH57" s="1">
        <f t="shared" si="33"/>
        <v>103</v>
      </c>
      <c r="AI57" s="9">
        <f t="shared" si="4"/>
        <v>1.927007299270073E-2</v>
      </c>
      <c r="AJ57" s="9">
        <f t="shared" si="5"/>
        <v>0.17125000000000001</v>
      </c>
      <c r="AK57" s="9">
        <f t="shared" si="6"/>
        <v>0.14335000000000001</v>
      </c>
      <c r="AL57" s="9">
        <f t="shared" si="7"/>
        <v>2.46E-2</v>
      </c>
      <c r="AM57" s="9">
        <f t="shared" si="8"/>
        <v>3.3E-3</v>
      </c>
      <c r="AN57" s="9">
        <f t="shared" si="9"/>
        <v>0.1061</v>
      </c>
      <c r="AO57" s="9">
        <f t="shared" si="10"/>
        <v>5.1500000000000001E-3</v>
      </c>
      <c r="AP57" s="1">
        <f t="shared" si="27"/>
        <v>42</v>
      </c>
      <c r="AQ57" s="1">
        <f t="shared" si="27"/>
        <v>53</v>
      </c>
      <c r="AR57" s="1"/>
      <c r="AS57" s="1">
        <f t="shared" si="28"/>
        <v>8</v>
      </c>
      <c r="AT57" s="1">
        <f t="shared" si="34"/>
        <v>103</v>
      </c>
      <c r="AU57" s="1">
        <f t="shared" si="11"/>
        <v>3415</v>
      </c>
      <c r="AV57" s="9">
        <f t="shared" si="12"/>
        <v>0.17075000000000001</v>
      </c>
      <c r="AW57" s="9">
        <f t="shared" si="13"/>
        <v>0.14335000000000001</v>
      </c>
      <c r="AX57" s="9">
        <f t="shared" si="14"/>
        <v>2.41E-2</v>
      </c>
      <c r="AY57" s="9">
        <f t="shared" si="15"/>
        <v>3.3E-3</v>
      </c>
      <c r="AZ57" s="9">
        <f t="shared" si="16"/>
        <v>5.1500000000000001E-3</v>
      </c>
      <c r="BJ57" s="7">
        <f t="shared" si="38"/>
        <v>54</v>
      </c>
      <c r="BK57" s="7">
        <f t="shared" si="38"/>
        <v>44</v>
      </c>
      <c r="BL57" s="1">
        <f t="shared" si="17"/>
        <v>178547.94477981201</v>
      </c>
      <c r="BM57" s="50">
        <f>+EvolOf!M46</f>
        <v>124736</v>
      </c>
      <c r="BN57" s="1">
        <f t="shared" si="18"/>
        <v>172552</v>
      </c>
      <c r="BO57" s="1">
        <f t="shared" si="29"/>
        <v>5995.9447798120091</v>
      </c>
      <c r="BP57" s="30">
        <f t="shared" si="30"/>
        <v>3.4748625224929386E-2</v>
      </c>
      <c r="BQ57" s="1">
        <f t="shared" si="19"/>
        <v>35951353.802554883</v>
      </c>
      <c r="BR57" s="1" cm="1">
        <f t="array" ref="BR57">IF(BK57&lt;=$BX$14,0,INDEX($B$14:$B$300,BK57-$BX$14+1))*$BY$14</f>
        <v>120787.03300870785</v>
      </c>
      <c r="BS57" s="1">
        <f t="shared" si="20"/>
        <v>149458.96574707184</v>
      </c>
      <c r="BT57" s="1">
        <f t="shared" si="21"/>
        <v>29088.979032740175</v>
      </c>
      <c r="BU57" s="1">
        <f t="shared" si="31"/>
        <v>91698.053975967676</v>
      </c>
      <c r="BV57" s="1">
        <f t="shared" si="32"/>
        <v>25648.347104136497</v>
      </c>
      <c r="BW57" s="1">
        <f t="shared" si="22"/>
        <v>3440.6319286036764</v>
      </c>
      <c r="CV57" s="4">
        <f t="shared" si="36"/>
        <v>7.4545454545454541</v>
      </c>
    </row>
    <row r="58" spans="1:100" x14ac:dyDescent="0.3">
      <c r="A58" s="1">
        <f t="shared" si="24"/>
        <v>45</v>
      </c>
      <c r="B58" s="1">
        <f t="shared" si="0"/>
        <v>3520</v>
      </c>
      <c r="C58" s="1">
        <v>45</v>
      </c>
      <c r="D58" s="1">
        <v>16479</v>
      </c>
      <c r="E58" s="1">
        <v>2890</v>
      </c>
      <c r="F58" s="1">
        <v>0</v>
      </c>
      <c r="G58" s="1">
        <v>556</v>
      </c>
      <c r="H58" s="1">
        <v>0</v>
      </c>
      <c r="I58" s="1">
        <v>74</v>
      </c>
      <c r="J58" s="4">
        <v>49.51</v>
      </c>
      <c r="K58" s="4">
        <v>1.35</v>
      </c>
      <c r="L58" s="4">
        <v>20.8</v>
      </c>
      <c r="M58" s="63">
        <v>1.86</v>
      </c>
      <c r="N58" s="1">
        <v>1562</v>
      </c>
      <c r="O58" s="1">
        <v>1948</v>
      </c>
      <c r="P58" s="1">
        <v>1896</v>
      </c>
      <c r="Q58" s="1">
        <v>46</v>
      </c>
      <c r="R58" s="1">
        <v>4</v>
      </c>
      <c r="S58" s="1">
        <v>0</v>
      </c>
      <c r="T58" s="1">
        <v>2168</v>
      </c>
      <c r="U58" s="1">
        <v>215</v>
      </c>
      <c r="V58" s="1">
        <v>2890</v>
      </c>
      <c r="W58" s="1">
        <v>546</v>
      </c>
      <c r="X58" s="1">
        <v>74</v>
      </c>
      <c r="Y58" s="60">
        <v>1.81</v>
      </c>
      <c r="AA58" s="1">
        <f t="shared" si="1"/>
        <v>5780</v>
      </c>
      <c r="AB58" s="1">
        <f t="shared" si="2"/>
        <v>1102</v>
      </c>
      <c r="AC58" s="1">
        <f t="shared" si="3"/>
        <v>148</v>
      </c>
      <c r="AD58" s="1">
        <f t="shared" si="25"/>
        <v>23</v>
      </c>
      <c r="AE58" s="1">
        <f t="shared" si="26"/>
        <v>64</v>
      </c>
      <c r="AF58" s="1">
        <f t="shared" si="26"/>
        <v>0</v>
      </c>
      <c r="AG58" s="1">
        <f t="shared" si="26"/>
        <v>8</v>
      </c>
      <c r="AH58" s="1">
        <f t="shared" si="33"/>
        <v>95</v>
      </c>
      <c r="AI58" s="9">
        <f t="shared" si="4"/>
        <v>2.1022727272727273E-2</v>
      </c>
      <c r="AJ58" s="9">
        <f t="shared" si="5"/>
        <v>0.17599999999999999</v>
      </c>
      <c r="AK58" s="9">
        <f t="shared" si="6"/>
        <v>0.14449999999999999</v>
      </c>
      <c r="AL58" s="9">
        <f t="shared" si="7"/>
        <v>2.7799999999999998E-2</v>
      </c>
      <c r="AM58" s="9">
        <f t="shared" si="8"/>
        <v>3.7000000000000002E-3</v>
      </c>
      <c r="AN58" s="9">
        <f t="shared" si="9"/>
        <v>0.1084</v>
      </c>
      <c r="AO58" s="9">
        <f t="shared" si="10"/>
        <v>4.7499999999999999E-3</v>
      </c>
      <c r="AP58" s="1">
        <f t="shared" si="27"/>
        <v>23</v>
      </c>
      <c r="AQ58" s="1">
        <f t="shared" si="27"/>
        <v>64</v>
      </c>
      <c r="AR58" s="1"/>
      <c r="AS58" s="1">
        <f t="shared" si="28"/>
        <v>8</v>
      </c>
      <c r="AT58" s="1">
        <f t="shared" si="34"/>
        <v>95</v>
      </c>
      <c r="AU58" s="1">
        <f t="shared" si="11"/>
        <v>3510</v>
      </c>
      <c r="AV58" s="9">
        <f t="shared" si="12"/>
        <v>0.17549999999999999</v>
      </c>
      <c r="AW58" s="9">
        <f t="shared" si="13"/>
        <v>0.14449999999999999</v>
      </c>
      <c r="AX58" s="9">
        <f t="shared" si="14"/>
        <v>2.7300000000000001E-2</v>
      </c>
      <c r="AY58" s="9">
        <f t="shared" si="15"/>
        <v>3.7000000000000002E-3</v>
      </c>
      <c r="AZ58" s="9">
        <f t="shared" si="16"/>
        <v>4.7499999999999999E-3</v>
      </c>
      <c r="BJ58" s="7">
        <f t="shared" si="38"/>
        <v>55</v>
      </c>
      <c r="BK58" s="7">
        <f t="shared" si="38"/>
        <v>45</v>
      </c>
      <c r="BL58" s="1">
        <f t="shared" si="17"/>
        <v>0</v>
      </c>
      <c r="BM58" s="50">
        <f>+EvolOf!M47</f>
        <v>130759</v>
      </c>
      <c r="BN58" s="1">
        <f t="shared" si="18"/>
        <v>0</v>
      </c>
      <c r="BO58" s="1">
        <f t="shared" si="29"/>
        <v>0</v>
      </c>
      <c r="BP58" s="30">
        <f t="shared" si="30"/>
        <v>0</v>
      </c>
      <c r="BQ58" s="1">
        <f t="shared" si="19"/>
        <v>0</v>
      </c>
      <c r="BR58" s="1" cm="1">
        <f t="array" ref="BR58">IF(BK58&lt;=$BX$14,0,INDEX($B$14:$B$300,BK58-$BX$14+1))*$BY$14</f>
        <v>127199.11978474198</v>
      </c>
      <c r="BS58" s="1">
        <f t="shared" si="20"/>
        <v>150657.97384340342</v>
      </c>
      <c r="BT58" s="1">
        <f t="shared" si="21"/>
        <v>32842.395682126</v>
      </c>
      <c r="BU58" s="1">
        <f t="shared" si="31"/>
        <v>94356.72410261599</v>
      </c>
      <c r="BV58" s="1">
        <f t="shared" si="32"/>
        <v>28984.717459146123</v>
      </c>
      <c r="BW58" s="1">
        <f t="shared" si="22"/>
        <v>3857.6782229798796</v>
      </c>
      <c r="CV58" s="4">
        <f t="shared" si="36"/>
        <v>7.5135135135135132</v>
      </c>
    </row>
    <row r="59" spans="1:100" x14ac:dyDescent="0.3">
      <c r="A59" s="1">
        <f t="shared" si="24"/>
        <v>46</v>
      </c>
      <c r="B59" s="1">
        <f t="shared" si="0"/>
        <v>3607</v>
      </c>
      <c r="C59" s="1">
        <v>46</v>
      </c>
      <c r="D59" s="1">
        <v>16392</v>
      </c>
      <c r="E59" s="1">
        <v>2906</v>
      </c>
      <c r="F59" s="1">
        <v>0</v>
      </c>
      <c r="G59" s="1">
        <v>618</v>
      </c>
      <c r="H59" s="1">
        <v>0</v>
      </c>
      <c r="I59" s="1">
        <v>83</v>
      </c>
      <c r="J59" s="4">
        <v>49.32</v>
      </c>
      <c r="K59" s="4">
        <v>1.35</v>
      </c>
      <c r="L59" s="4">
        <v>21</v>
      </c>
      <c r="M59" s="63">
        <v>1.83</v>
      </c>
      <c r="N59" s="1">
        <v>1624</v>
      </c>
      <c r="O59" s="1">
        <v>1973</v>
      </c>
      <c r="P59" s="1">
        <v>1918</v>
      </c>
      <c r="Q59" s="1">
        <v>49</v>
      </c>
      <c r="R59" s="1">
        <v>4</v>
      </c>
      <c r="S59" s="1">
        <v>0</v>
      </c>
      <c r="T59" s="1">
        <v>2207</v>
      </c>
      <c r="U59" s="1">
        <v>219</v>
      </c>
      <c r="V59" s="1">
        <v>2906</v>
      </c>
      <c r="W59" s="1">
        <v>608</v>
      </c>
      <c r="X59" s="1">
        <v>83</v>
      </c>
      <c r="Y59" s="60">
        <v>1.79</v>
      </c>
      <c r="AA59" s="1">
        <f t="shared" si="1"/>
        <v>5812</v>
      </c>
      <c r="AB59" s="1">
        <f t="shared" si="2"/>
        <v>1226</v>
      </c>
      <c r="AC59" s="1">
        <f t="shared" si="3"/>
        <v>166</v>
      </c>
      <c r="AD59" s="1">
        <f t="shared" si="25"/>
        <v>16</v>
      </c>
      <c r="AE59" s="1">
        <f t="shared" si="26"/>
        <v>62</v>
      </c>
      <c r="AF59" s="1">
        <f t="shared" si="26"/>
        <v>0</v>
      </c>
      <c r="AG59" s="1">
        <f t="shared" si="26"/>
        <v>9</v>
      </c>
      <c r="AH59" s="1">
        <f t="shared" si="33"/>
        <v>87</v>
      </c>
      <c r="AI59" s="9">
        <f t="shared" si="4"/>
        <v>2.3010812309398391E-2</v>
      </c>
      <c r="AJ59" s="9">
        <f t="shared" si="5"/>
        <v>0.18035000000000001</v>
      </c>
      <c r="AK59" s="9">
        <f t="shared" si="6"/>
        <v>0.14530000000000001</v>
      </c>
      <c r="AL59" s="9">
        <f t="shared" si="7"/>
        <v>3.09E-2</v>
      </c>
      <c r="AM59" s="9">
        <f t="shared" si="8"/>
        <v>4.15E-3</v>
      </c>
      <c r="AN59" s="9">
        <f t="shared" si="9"/>
        <v>0.11035</v>
      </c>
      <c r="AO59" s="9">
        <f t="shared" si="10"/>
        <v>4.3499999999999997E-3</v>
      </c>
      <c r="AP59" s="1">
        <f t="shared" si="27"/>
        <v>16</v>
      </c>
      <c r="AQ59" s="1">
        <f t="shared" si="27"/>
        <v>62</v>
      </c>
      <c r="AR59" s="1"/>
      <c r="AS59" s="1">
        <f t="shared" si="28"/>
        <v>9</v>
      </c>
      <c r="AT59" s="1">
        <f t="shared" si="34"/>
        <v>87</v>
      </c>
      <c r="AU59" s="1">
        <f t="shared" si="11"/>
        <v>3597</v>
      </c>
      <c r="AV59" s="9">
        <f t="shared" si="12"/>
        <v>0.17985000000000001</v>
      </c>
      <c r="AW59" s="9">
        <f t="shared" si="13"/>
        <v>0.14530000000000001</v>
      </c>
      <c r="AX59" s="9">
        <f t="shared" si="14"/>
        <v>3.04E-2</v>
      </c>
      <c r="AY59" s="9">
        <f t="shared" si="15"/>
        <v>4.15E-3</v>
      </c>
      <c r="AZ59" s="9">
        <f t="shared" si="16"/>
        <v>4.3499999999999997E-3</v>
      </c>
      <c r="BJ59" s="7">
        <f t="shared" si="38"/>
        <v>56</v>
      </c>
      <c r="BK59" s="7">
        <f t="shared" si="38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29"/>
        <v>0</v>
      </c>
      <c r="BP59" s="30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33454.81420038504</v>
      </c>
      <c r="BS59" s="1">
        <f t="shared" si="20"/>
        <v>151492.06643215581</v>
      </c>
      <c r="BT59" s="1">
        <f t="shared" si="21"/>
        <v>36543.681544714804</v>
      </c>
      <c r="BU59" s="1">
        <f t="shared" si="31"/>
        <v>96911.132655670226</v>
      </c>
      <c r="BV59" s="1">
        <f t="shared" si="32"/>
        <v>32216.826240561699</v>
      </c>
      <c r="BW59" s="1">
        <f t="shared" si="22"/>
        <v>4326.8553041531086</v>
      </c>
      <c r="CV59" s="4">
        <f t="shared" si="36"/>
        <v>7.4457831325301207</v>
      </c>
    </row>
    <row r="60" spans="1:100" x14ac:dyDescent="0.3">
      <c r="A60" s="1">
        <f t="shared" si="24"/>
        <v>47</v>
      </c>
      <c r="B60" s="1">
        <f t="shared" si="0"/>
        <v>3691</v>
      </c>
      <c r="C60" s="1">
        <v>47</v>
      </c>
      <c r="D60" s="1">
        <v>16308</v>
      </c>
      <c r="E60" s="1">
        <v>2907</v>
      </c>
      <c r="F60" s="1">
        <v>0</v>
      </c>
      <c r="G60" s="1">
        <v>689</v>
      </c>
      <c r="H60" s="1">
        <v>0</v>
      </c>
      <c r="I60" s="1">
        <v>95</v>
      </c>
      <c r="J60" s="4">
        <v>49.14</v>
      </c>
      <c r="K60" s="4">
        <v>1.35</v>
      </c>
      <c r="L60" s="4">
        <v>21.3</v>
      </c>
      <c r="M60" s="63">
        <v>1.81</v>
      </c>
      <c r="N60" s="1">
        <v>1684</v>
      </c>
      <c r="O60" s="1">
        <v>1997</v>
      </c>
      <c r="P60" s="1">
        <v>1938</v>
      </c>
      <c r="Q60" s="1">
        <v>53</v>
      </c>
      <c r="R60" s="1">
        <v>4</v>
      </c>
      <c r="S60" s="1">
        <v>0</v>
      </c>
      <c r="T60" s="1">
        <v>2232</v>
      </c>
      <c r="U60" s="1">
        <v>223</v>
      </c>
      <c r="V60" s="1">
        <v>2907</v>
      </c>
      <c r="W60" s="1">
        <v>679</v>
      </c>
      <c r="X60" s="1">
        <v>95</v>
      </c>
      <c r="Y60" s="60">
        <v>1.77</v>
      </c>
      <c r="AA60" s="1">
        <f t="shared" si="1"/>
        <v>5814</v>
      </c>
      <c r="AB60" s="1">
        <f t="shared" si="2"/>
        <v>1368</v>
      </c>
      <c r="AC60" s="1">
        <f t="shared" si="3"/>
        <v>190</v>
      </c>
      <c r="AD60" s="1">
        <f t="shared" si="25"/>
        <v>1</v>
      </c>
      <c r="AE60" s="1">
        <f t="shared" si="26"/>
        <v>71</v>
      </c>
      <c r="AF60" s="1">
        <f t="shared" si="26"/>
        <v>0</v>
      </c>
      <c r="AG60" s="1">
        <f t="shared" si="26"/>
        <v>12</v>
      </c>
      <c r="AH60" s="1">
        <f t="shared" si="33"/>
        <v>84</v>
      </c>
      <c r="AI60" s="9">
        <f t="shared" si="4"/>
        <v>2.5738282308317529E-2</v>
      </c>
      <c r="AJ60" s="9">
        <f t="shared" si="5"/>
        <v>0.18454999999999999</v>
      </c>
      <c r="AK60" s="9">
        <f t="shared" si="6"/>
        <v>0.14535000000000001</v>
      </c>
      <c r="AL60" s="9">
        <f t="shared" si="7"/>
        <v>3.4450000000000001E-2</v>
      </c>
      <c r="AM60" s="9">
        <f t="shared" si="8"/>
        <v>4.7499999999999999E-3</v>
      </c>
      <c r="AN60" s="9">
        <f t="shared" si="9"/>
        <v>0.1116</v>
      </c>
      <c r="AO60" s="9">
        <f t="shared" si="10"/>
        <v>4.1999999999999997E-3</v>
      </c>
      <c r="AP60" s="1">
        <f t="shared" si="27"/>
        <v>1</v>
      </c>
      <c r="AQ60" s="1">
        <f t="shared" si="27"/>
        <v>71</v>
      </c>
      <c r="AR60" s="1"/>
      <c r="AS60" s="1">
        <f t="shared" si="28"/>
        <v>12</v>
      </c>
      <c r="AT60" s="1">
        <f t="shared" si="34"/>
        <v>84</v>
      </c>
      <c r="AU60" s="1">
        <f t="shared" si="11"/>
        <v>3681</v>
      </c>
      <c r="AV60" s="9">
        <f t="shared" si="12"/>
        <v>0.18404999999999999</v>
      </c>
      <c r="AW60" s="9">
        <f t="shared" si="13"/>
        <v>0.14535000000000001</v>
      </c>
      <c r="AX60" s="9">
        <f t="shared" si="14"/>
        <v>3.3950000000000001E-2</v>
      </c>
      <c r="AY60" s="9">
        <f t="shared" si="15"/>
        <v>4.7499999999999999E-3</v>
      </c>
      <c r="AZ60" s="9">
        <f t="shared" si="16"/>
        <v>4.1999999999999997E-3</v>
      </c>
      <c r="BJ60" s="7">
        <f t="shared" si="38"/>
        <v>57</v>
      </c>
      <c r="BK60" s="7">
        <f t="shared" si="38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29"/>
        <v>0</v>
      </c>
      <c r="BP60" s="30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39710.50861602806</v>
      </c>
      <c r="BS60" s="1">
        <f t="shared" si="20"/>
        <v>151544.19721895285</v>
      </c>
      <c r="BT60" s="1">
        <f t="shared" si="21"/>
        <v>40870.536848867916</v>
      </c>
      <c r="BU60" s="1">
        <f t="shared" si="31"/>
        <v>98839.971767160139</v>
      </c>
      <c r="BV60" s="1">
        <f t="shared" si="32"/>
        <v>35918.112103150503</v>
      </c>
      <c r="BW60" s="1">
        <f t="shared" si="22"/>
        <v>4952.4247457174133</v>
      </c>
      <c r="CV60" s="4">
        <f t="shared" si="36"/>
        <v>7.2526315789473683</v>
      </c>
    </row>
    <row r="61" spans="1:100" x14ac:dyDescent="0.3">
      <c r="A61" s="1">
        <f t="shared" si="24"/>
        <v>48</v>
      </c>
      <c r="B61" s="1">
        <f t="shared" si="0"/>
        <v>3773</v>
      </c>
      <c r="C61" s="1">
        <v>48</v>
      </c>
      <c r="D61" s="1">
        <v>16225</v>
      </c>
      <c r="E61" s="1">
        <v>2904</v>
      </c>
      <c r="F61" s="1">
        <v>0</v>
      </c>
      <c r="G61" s="1">
        <v>764</v>
      </c>
      <c r="H61" s="1">
        <v>0</v>
      </c>
      <c r="I61" s="1">
        <v>105</v>
      </c>
      <c r="J61" s="4">
        <v>48.96</v>
      </c>
      <c r="K61" s="4">
        <v>1.35</v>
      </c>
      <c r="L61" s="4">
        <v>21.5</v>
      </c>
      <c r="M61" s="63">
        <v>1.76</v>
      </c>
      <c r="N61" s="1">
        <v>1748</v>
      </c>
      <c r="O61" s="1">
        <v>2016</v>
      </c>
      <c r="P61" s="1">
        <v>1954</v>
      </c>
      <c r="Q61" s="1">
        <v>57</v>
      </c>
      <c r="R61" s="1">
        <v>5</v>
      </c>
      <c r="S61" s="1">
        <v>0</v>
      </c>
      <c r="T61" s="1">
        <v>2249</v>
      </c>
      <c r="U61" s="1">
        <v>226</v>
      </c>
      <c r="V61" s="1">
        <v>2904</v>
      </c>
      <c r="W61" s="1">
        <v>754</v>
      </c>
      <c r="X61" s="1">
        <v>105</v>
      </c>
      <c r="Y61" s="60">
        <v>1.73</v>
      </c>
      <c r="AA61" s="1">
        <f t="shared" si="1"/>
        <v>5808</v>
      </c>
      <c r="AB61" s="1">
        <f t="shared" si="2"/>
        <v>1518</v>
      </c>
      <c r="AC61" s="1">
        <f t="shared" si="3"/>
        <v>210</v>
      </c>
      <c r="AD61" s="1">
        <f t="shared" si="25"/>
        <v>-3</v>
      </c>
      <c r="AE61" s="1">
        <f t="shared" si="26"/>
        <v>75</v>
      </c>
      <c r="AF61" s="1">
        <f t="shared" si="26"/>
        <v>0</v>
      </c>
      <c r="AG61" s="1">
        <f t="shared" si="26"/>
        <v>10</v>
      </c>
      <c r="AH61" s="1">
        <f t="shared" si="33"/>
        <v>82</v>
      </c>
      <c r="AI61" s="9">
        <f t="shared" si="4"/>
        <v>2.7829313543599257E-2</v>
      </c>
      <c r="AJ61" s="9">
        <f t="shared" si="5"/>
        <v>0.18865000000000001</v>
      </c>
      <c r="AK61" s="9">
        <f t="shared" si="6"/>
        <v>0.1452</v>
      </c>
      <c r="AL61" s="9">
        <f t="shared" si="7"/>
        <v>3.8199999999999998E-2</v>
      </c>
      <c r="AM61" s="9">
        <f t="shared" si="8"/>
        <v>5.2500000000000003E-3</v>
      </c>
      <c r="AN61" s="9">
        <f t="shared" si="9"/>
        <v>0.11244999999999999</v>
      </c>
      <c r="AO61" s="9">
        <f t="shared" si="10"/>
        <v>4.1000000000000003E-3</v>
      </c>
      <c r="AP61" s="1">
        <f t="shared" si="27"/>
        <v>-3</v>
      </c>
      <c r="AQ61" s="1">
        <f t="shared" si="27"/>
        <v>75</v>
      </c>
      <c r="AR61" s="1"/>
      <c r="AS61" s="1">
        <f t="shared" si="28"/>
        <v>10</v>
      </c>
      <c r="AT61" s="1">
        <f t="shared" si="34"/>
        <v>82</v>
      </c>
      <c r="AU61" s="1">
        <f t="shared" si="11"/>
        <v>3763</v>
      </c>
      <c r="AV61" s="9">
        <f t="shared" si="12"/>
        <v>0.18815000000000001</v>
      </c>
      <c r="AW61" s="9">
        <f t="shared" si="13"/>
        <v>0.1452</v>
      </c>
      <c r="AX61" s="9">
        <f t="shared" si="14"/>
        <v>3.7699999999999997E-2</v>
      </c>
      <c r="AY61" s="9">
        <f t="shared" si="15"/>
        <v>5.2500000000000003E-3</v>
      </c>
      <c r="AZ61" s="9">
        <f t="shared" si="16"/>
        <v>4.1000000000000003E-3</v>
      </c>
      <c r="BJ61" s="7">
        <f t="shared" si="38"/>
        <v>58</v>
      </c>
      <c r="BK61" s="7">
        <f t="shared" si="38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29"/>
        <v>0</v>
      </c>
      <c r="BP61" s="30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45809.81067128005</v>
      </c>
      <c r="BS61" s="1">
        <f t="shared" si="20"/>
        <v>151387.80485856175</v>
      </c>
      <c r="BT61" s="1">
        <f t="shared" si="21"/>
        <v>45301.65372661507</v>
      </c>
      <c r="BU61" s="1">
        <f t="shared" si="31"/>
        <v>100508.15694466498</v>
      </c>
      <c r="BV61" s="1">
        <f t="shared" si="32"/>
        <v>39827.921112927404</v>
      </c>
      <c r="BW61" s="1">
        <f t="shared" si="22"/>
        <v>5473.7326136876673</v>
      </c>
      <c r="CV61" s="4">
        <f t="shared" si="36"/>
        <v>7.2761904761904761</v>
      </c>
    </row>
    <row r="62" spans="1:100" x14ac:dyDescent="0.3">
      <c r="A62" s="1">
        <f t="shared" si="24"/>
        <v>49</v>
      </c>
      <c r="B62" s="1">
        <f t="shared" si="0"/>
        <v>3842</v>
      </c>
      <c r="C62" s="1">
        <v>49</v>
      </c>
      <c r="D62" s="1">
        <v>16156</v>
      </c>
      <c r="E62" s="1">
        <v>2881</v>
      </c>
      <c r="F62" s="1">
        <v>0</v>
      </c>
      <c r="G62" s="1">
        <v>843</v>
      </c>
      <c r="H62" s="1">
        <v>0</v>
      </c>
      <c r="I62" s="1">
        <v>118</v>
      </c>
      <c r="J62" s="4">
        <v>48.8</v>
      </c>
      <c r="K62" s="4">
        <v>1.35</v>
      </c>
      <c r="L62" s="4">
        <v>21.8</v>
      </c>
      <c r="M62" s="63">
        <v>1.72</v>
      </c>
      <c r="N62" s="1">
        <v>1803</v>
      </c>
      <c r="O62" s="1">
        <v>2030</v>
      </c>
      <c r="P62" s="1">
        <v>1961</v>
      </c>
      <c r="Q62" s="1">
        <v>63</v>
      </c>
      <c r="R62" s="1">
        <v>5</v>
      </c>
      <c r="S62" s="1">
        <v>0</v>
      </c>
      <c r="T62" s="1">
        <v>2261</v>
      </c>
      <c r="U62" s="1">
        <v>226</v>
      </c>
      <c r="V62" s="1">
        <v>2881</v>
      </c>
      <c r="W62" s="1">
        <v>833</v>
      </c>
      <c r="X62" s="1">
        <v>118</v>
      </c>
      <c r="Y62" s="60">
        <v>1.7</v>
      </c>
      <c r="AA62" s="1">
        <f t="shared" si="1"/>
        <v>5762</v>
      </c>
      <c r="AB62" s="1">
        <f t="shared" si="2"/>
        <v>1676</v>
      </c>
      <c r="AC62" s="1">
        <f t="shared" si="3"/>
        <v>236</v>
      </c>
      <c r="AD62" s="1">
        <f t="shared" si="25"/>
        <v>-23</v>
      </c>
      <c r="AE62" s="1">
        <f t="shared" si="26"/>
        <v>79</v>
      </c>
      <c r="AF62" s="1">
        <f t="shared" si="26"/>
        <v>0</v>
      </c>
      <c r="AG62" s="1">
        <f t="shared" si="26"/>
        <v>13</v>
      </c>
      <c r="AH62" s="1">
        <f t="shared" si="33"/>
        <v>69</v>
      </c>
      <c r="AI62" s="9">
        <f t="shared" si="4"/>
        <v>3.0713170223841749E-2</v>
      </c>
      <c r="AJ62" s="9">
        <f t="shared" si="5"/>
        <v>0.19209999999999999</v>
      </c>
      <c r="AK62" s="9">
        <f t="shared" si="6"/>
        <v>0.14405000000000001</v>
      </c>
      <c r="AL62" s="9">
        <f t="shared" si="7"/>
        <v>4.215E-2</v>
      </c>
      <c r="AM62" s="9">
        <f t="shared" si="8"/>
        <v>5.8999999999999999E-3</v>
      </c>
      <c r="AN62" s="9">
        <f t="shared" si="9"/>
        <v>0.11305</v>
      </c>
      <c r="AO62" s="9">
        <f t="shared" si="10"/>
        <v>3.4499999999999999E-3</v>
      </c>
      <c r="AP62" s="1">
        <f t="shared" si="27"/>
        <v>-23</v>
      </c>
      <c r="AQ62" s="1">
        <f t="shared" si="27"/>
        <v>79</v>
      </c>
      <c r="AR62" s="1"/>
      <c r="AS62" s="1">
        <f t="shared" si="28"/>
        <v>13</v>
      </c>
      <c r="AT62" s="1">
        <f t="shared" si="34"/>
        <v>69</v>
      </c>
      <c r="AU62" s="1">
        <f t="shared" si="11"/>
        <v>3832</v>
      </c>
      <c r="AV62" s="9">
        <f t="shared" si="12"/>
        <v>0.19159999999999999</v>
      </c>
      <c r="AW62" s="9">
        <f t="shared" si="13"/>
        <v>0.14405000000000001</v>
      </c>
      <c r="AX62" s="9">
        <f t="shared" si="14"/>
        <v>4.165E-2</v>
      </c>
      <c r="AY62" s="9">
        <f t="shared" si="15"/>
        <v>5.8999999999999999E-3</v>
      </c>
      <c r="AZ62" s="9">
        <f t="shared" si="16"/>
        <v>3.4499999999999999E-3</v>
      </c>
      <c r="BJ62" s="7">
        <f t="shared" si="38"/>
        <v>59</v>
      </c>
      <c r="BK62" s="7">
        <f t="shared" si="38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51596.32800574988</v>
      </c>
      <c r="BS62" s="1">
        <f t="shared" si="20"/>
        <v>150188.79676223017</v>
      </c>
      <c r="BT62" s="1">
        <f t="shared" si="21"/>
        <v>50097.68611194141</v>
      </c>
      <c r="BU62" s="1">
        <f t="shared" si="31"/>
        <v>101498.64189380847</v>
      </c>
      <c r="BV62" s="1">
        <f t="shared" si="32"/>
        <v>43946.253269892411</v>
      </c>
      <c r="BW62" s="1">
        <f t="shared" si="22"/>
        <v>6151.4328420489974</v>
      </c>
      <c r="CV62" s="4">
        <f t="shared" si="36"/>
        <v>7.1440677966101696</v>
      </c>
    </row>
    <row r="63" spans="1:100" x14ac:dyDescent="0.3">
      <c r="A63" s="1">
        <f t="shared" si="24"/>
        <v>50</v>
      </c>
      <c r="B63" s="1">
        <f t="shared" si="0"/>
        <v>3911</v>
      </c>
      <c r="C63" s="1">
        <v>50</v>
      </c>
      <c r="D63" s="1">
        <v>16087</v>
      </c>
      <c r="E63" s="1">
        <v>2849</v>
      </c>
      <c r="F63" s="1">
        <v>0</v>
      </c>
      <c r="G63" s="1">
        <v>933</v>
      </c>
      <c r="H63" s="1">
        <v>0</v>
      </c>
      <c r="I63" s="1">
        <v>129</v>
      </c>
      <c r="J63" s="4">
        <v>48.64</v>
      </c>
      <c r="K63" s="4">
        <v>1.35</v>
      </c>
      <c r="L63" s="4">
        <v>22.1</v>
      </c>
      <c r="M63" s="63">
        <v>1.69</v>
      </c>
      <c r="N63" s="1">
        <v>1860</v>
      </c>
      <c r="O63" s="1">
        <v>2042</v>
      </c>
      <c r="P63" s="1">
        <v>1964</v>
      </c>
      <c r="Q63" s="1">
        <v>72</v>
      </c>
      <c r="R63" s="1">
        <v>5</v>
      </c>
      <c r="S63" s="1">
        <v>0</v>
      </c>
      <c r="T63" s="1">
        <v>2260</v>
      </c>
      <c r="U63" s="1">
        <v>227</v>
      </c>
      <c r="V63" s="1">
        <v>2849</v>
      </c>
      <c r="W63" s="1">
        <v>923</v>
      </c>
      <c r="X63" s="1">
        <v>129</v>
      </c>
      <c r="Y63" s="60">
        <v>1.67</v>
      </c>
      <c r="AA63" s="1">
        <f t="shared" si="1"/>
        <v>5698</v>
      </c>
      <c r="AB63" s="1">
        <f t="shared" si="2"/>
        <v>1856</v>
      </c>
      <c r="AC63" s="1">
        <f t="shared" si="3"/>
        <v>258</v>
      </c>
      <c r="AD63" s="1">
        <f t="shared" si="25"/>
        <v>-32</v>
      </c>
      <c r="AE63" s="1">
        <f t="shared" si="26"/>
        <v>90</v>
      </c>
      <c r="AF63" s="1">
        <f t="shared" si="26"/>
        <v>0</v>
      </c>
      <c r="AG63" s="1">
        <f t="shared" si="26"/>
        <v>11</v>
      </c>
      <c r="AH63" s="1">
        <f t="shared" si="33"/>
        <v>69</v>
      </c>
      <c r="AI63" s="9">
        <f t="shared" si="4"/>
        <v>3.2983891587829196E-2</v>
      </c>
      <c r="AJ63" s="9">
        <f t="shared" si="5"/>
        <v>0.19555</v>
      </c>
      <c r="AK63" s="9">
        <f t="shared" si="6"/>
        <v>0.14244999999999999</v>
      </c>
      <c r="AL63" s="9">
        <f t="shared" si="7"/>
        <v>4.6649999999999997E-2</v>
      </c>
      <c r="AM63" s="9">
        <f t="shared" si="8"/>
        <v>6.45E-3</v>
      </c>
      <c r="AN63" s="9">
        <f t="shared" si="9"/>
        <v>0.113</v>
      </c>
      <c r="AO63" s="9">
        <f t="shared" si="10"/>
        <v>3.4499999999999999E-3</v>
      </c>
      <c r="AP63" s="1">
        <f t="shared" si="27"/>
        <v>-32</v>
      </c>
      <c r="AQ63" s="1">
        <f t="shared" si="27"/>
        <v>90</v>
      </c>
      <c r="AR63" s="1"/>
      <c r="AS63" s="1">
        <f t="shared" si="28"/>
        <v>11</v>
      </c>
      <c r="AT63" s="1">
        <f t="shared" si="34"/>
        <v>69</v>
      </c>
      <c r="AU63" s="1">
        <f t="shared" si="11"/>
        <v>3901</v>
      </c>
      <c r="AV63" s="9">
        <f t="shared" si="12"/>
        <v>0.19505</v>
      </c>
      <c r="AW63" s="9">
        <f t="shared" si="13"/>
        <v>0.14244999999999999</v>
      </c>
      <c r="AX63" s="9">
        <f t="shared" si="14"/>
        <v>4.6149999999999997E-2</v>
      </c>
      <c r="AY63" s="9">
        <f t="shared" si="15"/>
        <v>6.45E-3</v>
      </c>
      <c r="AZ63" s="9">
        <f t="shared" si="16"/>
        <v>3.4499999999999999E-3</v>
      </c>
      <c r="BJ63" s="7">
        <f t="shared" si="38"/>
        <v>60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57122.19140623455</v>
      </c>
      <c r="BS63" s="1">
        <f t="shared" si="20"/>
        <v>148520.61158472535</v>
      </c>
      <c r="BT63" s="1">
        <f t="shared" si="21"/>
        <v>55362.895578440977</v>
      </c>
      <c r="BU63" s="1">
        <f t="shared" si="31"/>
        <v>101759.29582779357</v>
      </c>
      <c r="BV63" s="1">
        <f t="shared" si="32"/>
        <v>48638.024081624702</v>
      </c>
      <c r="BW63" s="1">
        <f t="shared" si="22"/>
        <v>6724.8714968162767</v>
      </c>
      <c r="CV63" s="4">
        <f t="shared" si="36"/>
        <v>7.2325581395348841</v>
      </c>
    </row>
    <row r="64" spans="1:100" x14ac:dyDescent="0.3">
      <c r="A64" s="1">
        <f t="shared" si="24"/>
        <v>51</v>
      </c>
      <c r="B64" s="1">
        <f t="shared" si="0"/>
        <v>3973</v>
      </c>
      <c r="C64" s="1">
        <v>51</v>
      </c>
      <c r="D64" s="1">
        <v>16024</v>
      </c>
      <c r="E64" s="1">
        <v>2805</v>
      </c>
      <c r="F64" s="1">
        <v>0</v>
      </c>
      <c r="G64" s="1">
        <v>1027</v>
      </c>
      <c r="H64" s="1">
        <v>0</v>
      </c>
      <c r="I64" s="1">
        <v>141</v>
      </c>
      <c r="J64" s="4">
        <v>48.5</v>
      </c>
      <c r="K64" s="4">
        <v>1.35</v>
      </c>
      <c r="L64" s="4">
        <v>22.3</v>
      </c>
      <c r="M64" s="63">
        <v>1.66</v>
      </c>
      <c r="N64" s="1">
        <v>1912</v>
      </c>
      <c r="O64" s="1">
        <v>2052</v>
      </c>
      <c r="P64" s="1">
        <v>1966</v>
      </c>
      <c r="Q64" s="1">
        <v>80</v>
      </c>
      <c r="R64" s="1">
        <v>5</v>
      </c>
      <c r="S64" s="1">
        <v>0</v>
      </c>
      <c r="T64" s="1">
        <v>2257</v>
      </c>
      <c r="U64" s="1">
        <v>227</v>
      </c>
      <c r="V64" s="1">
        <v>2805</v>
      </c>
      <c r="W64" s="1">
        <v>1017</v>
      </c>
      <c r="X64" s="1">
        <v>141</v>
      </c>
      <c r="Y64" s="60">
        <v>1.64</v>
      </c>
      <c r="AA64" s="1">
        <f t="shared" si="1"/>
        <v>5610</v>
      </c>
      <c r="AB64" s="1">
        <f t="shared" si="2"/>
        <v>2044</v>
      </c>
      <c r="AC64" s="1">
        <f t="shared" si="3"/>
        <v>282</v>
      </c>
      <c r="AD64" s="1">
        <f t="shared" si="25"/>
        <v>-44</v>
      </c>
      <c r="AE64" s="1">
        <f t="shared" si="26"/>
        <v>94</v>
      </c>
      <c r="AF64" s="1">
        <f t="shared" si="26"/>
        <v>0</v>
      </c>
      <c r="AG64" s="1">
        <f t="shared" si="26"/>
        <v>12</v>
      </c>
      <c r="AH64" s="1">
        <f t="shared" si="33"/>
        <v>62</v>
      </c>
      <c r="AI64" s="9">
        <f t="shared" si="4"/>
        <v>3.5489554492826578E-2</v>
      </c>
      <c r="AJ64" s="9">
        <f t="shared" si="5"/>
        <v>0.19864999999999999</v>
      </c>
      <c r="AK64" s="9">
        <f t="shared" si="6"/>
        <v>0.14025000000000001</v>
      </c>
      <c r="AL64" s="9">
        <f t="shared" si="7"/>
        <v>5.135E-2</v>
      </c>
      <c r="AM64" s="9">
        <f t="shared" si="8"/>
        <v>7.0499999999999998E-3</v>
      </c>
      <c r="AN64" s="9">
        <f t="shared" si="9"/>
        <v>0.11285000000000001</v>
      </c>
      <c r="AO64" s="9">
        <f t="shared" si="10"/>
        <v>3.0999999999999999E-3</v>
      </c>
      <c r="AP64" s="1">
        <f t="shared" si="27"/>
        <v>-44</v>
      </c>
      <c r="AQ64" s="1">
        <f t="shared" si="27"/>
        <v>94</v>
      </c>
      <c r="AR64" s="1"/>
      <c r="AS64" s="1">
        <f t="shared" si="28"/>
        <v>12</v>
      </c>
      <c r="AT64" s="1">
        <f t="shared" si="34"/>
        <v>62</v>
      </c>
      <c r="AU64" s="1">
        <f t="shared" si="11"/>
        <v>3963</v>
      </c>
      <c r="AV64" s="9">
        <f t="shared" si="12"/>
        <v>0.19814999999999999</v>
      </c>
      <c r="AW64" s="9">
        <f t="shared" si="13"/>
        <v>0.14025000000000001</v>
      </c>
      <c r="AX64" s="9">
        <f t="shared" si="14"/>
        <v>5.0849999999999999E-2</v>
      </c>
      <c r="AY64" s="9">
        <f t="shared" si="15"/>
        <v>7.0499999999999998E-3</v>
      </c>
      <c r="AZ64" s="9">
        <f t="shared" si="16"/>
        <v>3.0999999999999999E-3</v>
      </c>
      <c r="BJ64" s="7">
        <f t="shared" ref="BJ64:BK79" si="39">+BJ63+1</f>
        <v>61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62439.53165953115</v>
      </c>
      <c r="BS64" s="1">
        <f t="shared" si="20"/>
        <v>146226.85696565625</v>
      </c>
      <c r="BT64" s="1">
        <f t="shared" si="21"/>
        <v>60888.758978925667</v>
      </c>
      <c r="BU64" s="1">
        <f t="shared" si="31"/>
        <v>101550.77268060547</v>
      </c>
      <c r="BV64" s="1">
        <f t="shared" si="32"/>
        <v>53538.318040545084</v>
      </c>
      <c r="BW64" s="1">
        <f t="shared" si="22"/>
        <v>7350.4409383805814</v>
      </c>
      <c r="CV64" s="4">
        <f t="shared" si="36"/>
        <v>7.2836879432624118</v>
      </c>
    </row>
    <row r="65" spans="1:100" x14ac:dyDescent="0.3">
      <c r="A65" s="1">
        <f t="shared" si="24"/>
        <v>52</v>
      </c>
      <c r="B65" s="1">
        <f t="shared" si="0"/>
        <v>4030</v>
      </c>
      <c r="C65" s="1">
        <v>52</v>
      </c>
      <c r="D65" s="1">
        <v>15968</v>
      </c>
      <c r="E65" s="1">
        <v>2748</v>
      </c>
      <c r="F65" s="1">
        <v>0</v>
      </c>
      <c r="G65" s="1">
        <v>1129</v>
      </c>
      <c r="H65" s="1">
        <v>0</v>
      </c>
      <c r="I65" s="1">
        <v>153</v>
      </c>
      <c r="J65" s="4">
        <v>48.35</v>
      </c>
      <c r="K65" s="4">
        <v>1.36</v>
      </c>
      <c r="L65" s="4">
        <v>22.6</v>
      </c>
      <c r="M65" s="63">
        <v>1.63</v>
      </c>
      <c r="N65" s="1">
        <v>1963</v>
      </c>
      <c r="O65" s="1">
        <v>2058</v>
      </c>
      <c r="P65" s="1">
        <v>1959</v>
      </c>
      <c r="Q65" s="1">
        <v>92</v>
      </c>
      <c r="R65" s="1">
        <v>6</v>
      </c>
      <c r="S65" s="1">
        <v>0</v>
      </c>
      <c r="T65" s="1">
        <v>2238</v>
      </c>
      <c r="U65" s="1">
        <v>222</v>
      </c>
      <c r="V65" s="1">
        <v>2748</v>
      </c>
      <c r="W65" s="1">
        <v>1119</v>
      </c>
      <c r="X65" s="1">
        <v>153</v>
      </c>
      <c r="Y65" s="60">
        <v>1.61</v>
      </c>
      <c r="AA65" s="1">
        <f t="shared" si="1"/>
        <v>5496</v>
      </c>
      <c r="AB65" s="1">
        <f t="shared" si="2"/>
        <v>2248</v>
      </c>
      <c r="AC65" s="1">
        <f t="shared" si="3"/>
        <v>306</v>
      </c>
      <c r="AD65" s="1">
        <f t="shared" si="25"/>
        <v>-57</v>
      </c>
      <c r="AE65" s="1">
        <f t="shared" si="26"/>
        <v>102</v>
      </c>
      <c r="AF65" s="1">
        <f t="shared" si="26"/>
        <v>0</v>
      </c>
      <c r="AG65" s="1">
        <f t="shared" si="26"/>
        <v>12</v>
      </c>
      <c r="AH65" s="1">
        <f t="shared" si="33"/>
        <v>57</v>
      </c>
      <c r="AI65" s="9">
        <f t="shared" si="4"/>
        <v>3.796526054590571E-2</v>
      </c>
      <c r="AJ65" s="9">
        <f t="shared" si="5"/>
        <v>0.20150000000000001</v>
      </c>
      <c r="AK65" s="9">
        <f t="shared" si="6"/>
        <v>0.13739999999999999</v>
      </c>
      <c r="AL65" s="9">
        <f t="shared" si="7"/>
        <v>5.645E-2</v>
      </c>
      <c r="AM65" s="9">
        <f t="shared" si="8"/>
        <v>7.6499999999999997E-3</v>
      </c>
      <c r="AN65" s="9">
        <f t="shared" si="9"/>
        <v>0.1119</v>
      </c>
      <c r="AO65" s="9">
        <f t="shared" si="10"/>
        <v>2.8500000000000001E-3</v>
      </c>
      <c r="AP65" s="1">
        <f t="shared" si="27"/>
        <v>-57</v>
      </c>
      <c r="AQ65" s="1">
        <f t="shared" si="27"/>
        <v>102</v>
      </c>
      <c r="AR65" s="1"/>
      <c r="AS65" s="1">
        <f t="shared" si="28"/>
        <v>12</v>
      </c>
      <c r="AT65" s="1">
        <f t="shared" si="34"/>
        <v>57</v>
      </c>
      <c r="AU65" s="1">
        <f t="shared" si="11"/>
        <v>4020</v>
      </c>
      <c r="AV65" s="9">
        <f t="shared" si="12"/>
        <v>0.20100000000000001</v>
      </c>
      <c r="AW65" s="9">
        <f t="shared" si="13"/>
        <v>0.13739999999999999</v>
      </c>
      <c r="AX65" s="9">
        <f t="shared" si="14"/>
        <v>5.595E-2</v>
      </c>
      <c r="AY65" s="9">
        <f t="shared" si="15"/>
        <v>7.6499999999999997E-3</v>
      </c>
      <c r="AZ65" s="9">
        <f t="shared" si="16"/>
        <v>2.8500000000000001E-3</v>
      </c>
      <c r="BJ65" s="7">
        <f t="shared" si="39"/>
        <v>62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67965.39506001584</v>
      </c>
      <c r="BS65" s="1">
        <f t="shared" si="20"/>
        <v>143255.40211822581</v>
      </c>
      <c r="BT65" s="1">
        <f t="shared" si="21"/>
        <v>66831.668673786568</v>
      </c>
      <c r="BU65" s="1">
        <f t="shared" si="31"/>
        <v>101133.72638622927</v>
      </c>
      <c r="BV65" s="1">
        <f t="shared" si="32"/>
        <v>58855.658293841676</v>
      </c>
      <c r="BW65" s="1">
        <f t="shared" si="22"/>
        <v>7976.0103799448862</v>
      </c>
      <c r="CV65" s="4">
        <f t="shared" si="36"/>
        <v>7.3790849673202619</v>
      </c>
    </row>
    <row r="66" spans="1:100" x14ac:dyDescent="0.3">
      <c r="A66" s="1">
        <f t="shared" si="24"/>
        <v>53</v>
      </c>
      <c r="B66" s="1">
        <f t="shared" si="0"/>
        <v>4088</v>
      </c>
      <c r="C66" s="1">
        <v>53</v>
      </c>
      <c r="D66" s="1">
        <v>15911</v>
      </c>
      <c r="E66" s="1">
        <v>2696</v>
      </c>
      <c r="F66" s="1">
        <v>0</v>
      </c>
      <c r="G66" s="1">
        <v>1228</v>
      </c>
      <c r="H66" s="1">
        <v>0</v>
      </c>
      <c r="I66" s="1">
        <v>164</v>
      </c>
      <c r="J66" s="4">
        <v>48.22</v>
      </c>
      <c r="K66" s="4">
        <v>1.36</v>
      </c>
      <c r="L66" s="4">
        <v>22.8</v>
      </c>
      <c r="M66" s="63">
        <v>1.62</v>
      </c>
      <c r="N66" s="1">
        <v>2014</v>
      </c>
      <c r="O66" s="1">
        <v>2063</v>
      </c>
      <c r="P66" s="1">
        <v>1951</v>
      </c>
      <c r="Q66" s="1">
        <v>105</v>
      </c>
      <c r="R66" s="1">
        <v>6</v>
      </c>
      <c r="S66" s="1">
        <v>0</v>
      </c>
      <c r="T66" s="1">
        <v>2215</v>
      </c>
      <c r="U66" s="1">
        <v>221</v>
      </c>
      <c r="V66" s="1">
        <v>2696</v>
      </c>
      <c r="W66" s="1">
        <v>1218</v>
      </c>
      <c r="X66" s="1">
        <v>164</v>
      </c>
      <c r="Y66" s="60">
        <v>1.6</v>
      </c>
      <c r="AA66" s="1">
        <f t="shared" si="1"/>
        <v>5392</v>
      </c>
      <c r="AB66" s="1">
        <f t="shared" si="2"/>
        <v>2446</v>
      </c>
      <c r="AC66" s="1">
        <f t="shared" si="3"/>
        <v>328</v>
      </c>
      <c r="AD66" s="1">
        <f t="shared" si="25"/>
        <v>-52</v>
      </c>
      <c r="AE66" s="1">
        <f t="shared" si="26"/>
        <v>99</v>
      </c>
      <c r="AF66" s="1">
        <f t="shared" si="26"/>
        <v>0</v>
      </c>
      <c r="AG66" s="1">
        <f t="shared" si="26"/>
        <v>11</v>
      </c>
      <c r="AH66" s="1">
        <f t="shared" si="33"/>
        <v>58</v>
      </c>
      <c r="AI66" s="9">
        <f t="shared" si="4"/>
        <v>4.0117416829745595E-2</v>
      </c>
      <c r="AJ66" s="9">
        <f t="shared" si="5"/>
        <v>0.2044</v>
      </c>
      <c r="AK66" s="9">
        <f t="shared" si="6"/>
        <v>0.1348</v>
      </c>
      <c r="AL66" s="9">
        <f t="shared" si="7"/>
        <v>6.1400000000000003E-2</v>
      </c>
      <c r="AM66" s="9">
        <f t="shared" si="8"/>
        <v>8.2000000000000007E-3</v>
      </c>
      <c r="AN66" s="9">
        <f t="shared" si="9"/>
        <v>0.11075</v>
      </c>
      <c r="AO66" s="9">
        <f t="shared" si="10"/>
        <v>2.8999999999999998E-3</v>
      </c>
      <c r="AP66" s="1">
        <f t="shared" si="27"/>
        <v>-52</v>
      </c>
      <c r="AQ66" s="1">
        <f t="shared" si="27"/>
        <v>99</v>
      </c>
      <c r="AR66" s="1"/>
      <c r="AS66" s="1">
        <f t="shared" si="28"/>
        <v>11</v>
      </c>
      <c r="AT66" s="1">
        <f t="shared" si="34"/>
        <v>58</v>
      </c>
      <c r="AU66" s="1">
        <f t="shared" si="11"/>
        <v>4078</v>
      </c>
      <c r="AV66" s="9">
        <f t="shared" si="12"/>
        <v>0.2039</v>
      </c>
      <c r="AW66" s="9">
        <f t="shared" si="13"/>
        <v>0.1348</v>
      </c>
      <c r="AX66" s="9">
        <f t="shared" si="14"/>
        <v>6.0900000000000003E-2</v>
      </c>
      <c r="AY66" s="9">
        <f t="shared" si="15"/>
        <v>8.2000000000000007E-3</v>
      </c>
      <c r="AZ66" s="9">
        <f t="shared" si="16"/>
        <v>2.8999999999999998E-3</v>
      </c>
      <c r="BJ66" s="7">
        <f t="shared" si="39"/>
        <v>63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73178.47373971838</v>
      </c>
      <c r="BS66" s="1">
        <f t="shared" si="20"/>
        <v>140544.60120478048</v>
      </c>
      <c r="BT66" s="1">
        <f t="shared" si="21"/>
        <v>72566.055221459363</v>
      </c>
      <c r="BU66" s="1">
        <f t="shared" si="31"/>
        <v>100612.41851825902</v>
      </c>
      <c r="BV66" s="1">
        <f t="shared" si="32"/>
        <v>64016.606186747194</v>
      </c>
      <c r="BW66" s="1">
        <f t="shared" si="22"/>
        <v>8549.4490347121664</v>
      </c>
      <c r="CV66" s="4">
        <f t="shared" si="36"/>
        <v>7.4878048780487809</v>
      </c>
    </row>
    <row r="67" spans="1:100" x14ac:dyDescent="0.3">
      <c r="A67" s="1">
        <f t="shared" si="24"/>
        <v>54</v>
      </c>
      <c r="B67" s="1">
        <f t="shared" si="0"/>
        <v>4144</v>
      </c>
      <c r="C67" s="1">
        <v>54</v>
      </c>
      <c r="D67" s="1">
        <v>15855</v>
      </c>
      <c r="E67" s="1">
        <v>2643</v>
      </c>
      <c r="F67" s="1">
        <v>0</v>
      </c>
      <c r="G67" s="1">
        <v>1326</v>
      </c>
      <c r="H67" s="1">
        <v>0</v>
      </c>
      <c r="I67" s="1">
        <v>175</v>
      </c>
      <c r="J67" s="4">
        <v>48.09</v>
      </c>
      <c r="K67" s="4">
        <v>1.36</v>
      </c>
      <c r="L67" s="4">
        <v>23</v>
      </c>
      <c r="M67" s="63">
        <v>1.59</v>
      </c>
      <c r="N67" s="1">
        <v>2065</v>
      </c>
      <c r="O67" s="1">
        <v>2068</v>
      </c>
      <c r="P67" s="1">
        <v>1941</v>
      </c>
      <c r="Q67" s="1">
        <v>119</v>
      </c>
      <c r="R67" s="1">
        <v>7</v>
      </c>
      <c r="S67" s="1">
        <v>0</v>
      </c>
      <c r="T67" s="1">
        <v>2190</v>
      </c>
      <c r="U67" s="1">
        <v>218</v>
      </c>
      <c r="V67" s="1">
        <v>2643</v>
      </c>
      <c r="W67" s="1">
        <v>1316</v>
      </c>
      <c r="X67" s="1">
        <v>175</v>
      </c>
      <c r="Y67" s="60">
        <v>1.57</v>
      </c>
      <c r="AA67" s="1">
        <f t="shared" si="1"/>
        <v>5286</v>
      </c>
      <c r="AB67" s="1">
        <f t="shared" si="2"/>
        <v>2642</v>
      </c>
      <c r="AC67" s="1">
        <f t="shared" si="3"/>
        <v>350</v>
      </c>
      <c r="AD67" s="1">
        <f t="shared" si="25"/>
        <v>-53</v>
      </c>
      <c r="AE67" s="1">
        <f t="shared" si="26"/>
        <v>98</v>
      </c>
      <c r="AF67" s="1">
        <f t="shared" si="26"/>
        <v>0</v>
      </c>
      <c r="AG67" s="1">
        <f t="shared" si="26"/>
        <v>11</v>
      </c>
      <c r="AH67" s="1">
        <f t="shared" si="33"/>
        <v>56</v>
      </c>
      <c r="AI67" s="9">
        <f t="shared" si="4"/>
        <v>4.2229729729729729E-2</v>
      </c>
      <c r="AJ67" s="9">
        <f t="shared" si="5"/>
        <v>0.2072</v>
      </c>
      <c r="AK67" s="9">
        <f t="shared" si="6"/>
        <v>0.13214999999999999</v>
      </c>
      <c r="AL67" s="9">
        <f t="shared" si="7"/>
        <v>6.6299999999999998E-2</v>
      </c>
      <c r="AM67" s="9">
        <f t="shared" si="8"/>
        <v>8.7500000000000008E-3</v>
      </c>
      <c r="AN67" s="9">
        <f t="shared" si="9"/>
        <v>0.1095</v>
      </c>
      <c r="AO67" s="9">
        <f t="shared" si="10"/>
        <v>2.8E-3</v>
      </c>
      <c r="AP67" s="1">
        <f t="shared" si="27"/>
        <v>-53</v>
      </c>
      <c r="AQ67" s="1">
        <f t="shared" si="27"/>
        <v>98</v>
      </c>
      <c r="AR67" s="1"/>
      <c r="AS67" s="1">
        <f t="shared" si="28"/>
        <v>11</v>
      </c>
      <c r="AT67" s="1">
        <f t="shared" si="34"/>
        <v>56</v>
      </c>
      <c r="AU67" s="1">
        <f t="shared" si="11"/>
        <v>4134</v>
      </c>
      <c r="AV67" s="9">
        <f t="shared" si="12"/>
        <v>0.20669999999999999</v>
      </c>
      <c r="AW67" s="9">
        <f t="shared" si="13"/>
        <v>0.13214999999999999</v>
      </c>
      <c r="AX67" s="9">
        <f t="shared" si="14"/>
        <v>6.5799999999999997E-2</v>
      </c>
      <c r="AY67" s="9">
        <f t="shared" si="15"/>
        <v>8.7500000000000008E-3</v>
      </c>
      <c r="AZ67" s="9">
        <f t="shared" si="16"/>
        <v>2.8E-3</v>
      </c>
      <c r="BJ67" s="7">
        <f t="shared" si="39"/>
        <v>64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78547.94477981201</v>
      </c>
      <c r="BS67" s="1">
        <f t="shared" si="20"/>
        <v>137781.66950453812</v>
      </c>
      <c r="BT67" s="1">
        <f t="shared" si="21"/>
        <v>78248.310982335126</v>
      </c>
      <c r="BU67" s="1">
        <f t="shared" si="31"/>
        <v>100299.63379747688</v>
      </c>
      <c r="BV67" s="1">
        <f t="shared" si="32"/>
        <v>69125.423292855688</v>
      </c>
      <c r="BW67" s="1">
        <f t="shared" si="22"/>
        <v>9122.8876894794448</v>
      </c>
      <c r="CV67" s="4">
        <f t="shared" si="36"/>
        <v>7.5771428571428574</v>
      </c>
    </row>
    <row r="68" spans="1:100" x14ac:dyDescent="0.3">
      <c r="A68" s="1">
        <f t="shared" si="24"/>
        <v>55</v>
      </c>
      <c r="B68" s="1">
        <f t="shared" si="0"/>
        <v>4193</v>
      </c>
      <c r="C68" s="1">
        <v>55</v>
      </c>
      <c r="D68" s="1">
        <v>15805</v>
      </c>
      <c r="E68" s="1">
        <v>2564</v>
      </c>
      <c r="F68" s="1">
        <v>0</v>
      </c>
      <c r="G68" s="1">
        <v>1440</v>
      </c>
      <c r="H68" s="1">
        <v>0</v>
      </c>
      <c r="I68" s="1">
        <v>189</v>
      </c>
      <c r="J68" s="4">
        <v>47.96</v>
      </c>
      <c r="K68" s="4">
        <v>1.36</v>
      </c>
      <c r="L68" s="4">
        <v>23.2</v>
      </c>
      <c r="M68" s="63">
        <v>1.56</v>
      </c>
      <c r="N68" s="1">
        <v>2110</v>
      </c>
      <c r="O68" s="1">
        <v>2074</v>
      </c>
      <c r="P68" s="1">
        <v>1927</v>
      </c>
      <c r="Q68" s="1">
        <v>138</v>
      </c>
      <c r="R68" s="1">
        <v>7</v>
      </c>
      <c r="S68" s="1">
        <v>0</v>
      </c>
      <c r="T68" s="1">
        <v>2144</v>
      </c>
      <c r="U68" s="1">
        <v>212</v>
      </c>
      <c r="V68" s="1">
        <v>2564</v>
      </c>
      <c r="W68" s="1">
        <v>1430</v>
      </c>
      <c r="X68" s="1">
        <v>189</v>
      </c>
      <c r="Y68" s="60">
        <v>1.54</v>
      </c>
      <c r="AA68" s="1">
        <f t="shared" si="1"/>
        <v>5128</v>
      </c>
      <c r="AB68" s="1">
        <f t="shared" si="2"/>
        <v>2870</v>
      </c>
      <c r="AC68" s="1">
        <f t="shared" si="3"/>
        <v>378</v>
      </c>
      <c r="AD68" s="1">
        <f t="shared" si="25"/>
        <v>-79</v>
      </c>
      <c r="AE68" s="1">
        <f t="shared" si="26"/>
        <v>114</v>
      </c>
      <c r="AF68" s="1">
        <f t="shared" si="26"/>
        <v>0</v>
      </c>
      <c r="AG68" s="1">
        <f t="shared" si="26"/>
        <v>14</v>
      </c>
      <c r="AH68" s="1">
        <f t="shared" si="33"/>
        <v>49</v>
      </c>
      <c r="AI68" s="9">
        <f t="shared" si="4"/>
        <v>4.5075125208681135E-2</v>
      </c>
      <c r="AJ68" s="9">
        <f t="shared" si="5"/>
        <v>0.20965</v>
      </c>
      <c r="AK68" s="9">
        <f t="shared" si="6"/>
        <v>0.12820000000000001</v>
      </c>
      <c r="AL68" s="9">
        <f t="shared" si="7"/>
        <v>7.1999999999999995E-2</v>
      </c>
      <c r="AM68" s="9">
        <f t="shared" si="8"/>
        <v>9.4500000000000001E-3</v>
      </c>
      <c r="AN68" s="9">
        <f t="shared" si="9"/>
        <v>0.1072</v>
      </c>
      <c r="AO68" s="9">
        <f t="shared" si="10"/>
        <v>2.4499999999999999E-3</v>
      </c>
      <c r="AP68" s="1">
        <f t="shared" si="27"/>
        <v>-79</v>
      </c>
      <c r="AQ68" s="1">
        <f t="shared" si="27"/>
        <v>114</v>
      </c>
      <c r="AR68" s="1"/>
      <c r="AS68" s="1">
        <f t="shared" si="28"/>
        <v>14</v>
      </c>
      <c r="AT68" s="1">
        <f t="shared" si="34"/>
        <v>49</v>
      </c>
      <c r="AU68" s="1">
        <f t="shared" si="11"/>
        <v>4183</v>
      </c>
      <c r="AV68" s="9">
        <f t="shared" si="12"/>
        <v>0.20915</v>
      </c>
      <c r="AW68" s="9">
        <f t="shared" si="13"/>
        <v>0.12820000000000001</v>
      </c>
      <c r="AX68" s="9">
        <f t="shared" si="14"/>
        <v>7.1499999999999994E-2</v>
      </c>
      <c r="AY68" s="9">
        <f t="shared" si="15"/>
        <v>9.4500000000000001E-3</v>
      </c>
      <c r="AZ68" s="9">
        <f t="shared" si="16"/>
        <v>2.4499999999999999E-3</v>
      </c>
      <c r="BJ68" s="7">
        <f t="shared" si="39"/>
        <v>65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83500.36952552942</v>
      </c>
      <c r="BS68" s="1">
        <f t="shared" si="20"/>
        <v>133663.33734757314</v>
      </c>
      <c r="BT68" s="1">
        <f t="shared" si="21"/>
        <v>84921.051692354376</v>
      </c>
      <c r="BU68" s="1">
        <f t="shared" si="31"/>
        <v>98579.317833175039</v>
      </c>
      <c r="BV68" s="1">
        <f t="shared" si="32"/>
        <v>75068.332987716582</v>
      </c>
      <c r="BW68" s="1">
        <f t="shared" si="22"/>
        <v>9852.7187046378003</v>
      </c>
      <c r="CV68" s="4">
        <f t="shared" si="36"/>
        <v>7.6190476190476186</v>
      </c>
    </row>
    <row r="69" spans="1:100" x14ac:dyDescent="0.3">
      <c r="A69" s="1">
        <f t="shared" si="24"/>
        <v>56</v>
      </c>
      <c r="B69" s="1">
        <f t="shared" si="0"/>
        <v>4251</v>
      </c>
      <c r="C69" s="1">
        <v>56</v>
      </c>
      <c r="D69" s="1">
        <v>15747</v>
      </c>
      <c r="E69" s="1">
        <v>2492</v>
      </c>
      <c r="F69" s="1">
        <v>0</v>
      </c>
      <c r="G69" s="1">
        <v>1554</v>
      </c>
      <c r="H69" s="1">
        <v>0</v>
      </c>
      <c r="I69" s="1">
        <v>205</v>
      </c>
      <c r="J69" s="4">
        <v>48.07</v>
      </c>
      <c r="K69" s="4">
        <v>1.38</v>
      </c>
      <c r="L69" s="4">
        <v>23.5</v>
      </c>
      <c r="M69" s="63">
        <v>1.53</v>
      </c>
      <c r="N69" s="1">
        <v>2167</v>
      </c>
      <c r="O69" s="1">
        <v>2075</v>
      </c>
      <c r="P69" s="1">
        <v>1928</v>
      </c>
      <c r="Q69" s="1">
        <v>138</v>
      </c>
      <c r="R69" s="1">
        <v>7</v>
      </c>
      <c r="S69" s="1">
        <v>0</v>
      </c>
      <c r="T69" s="1">
        <v>2083</v>
      </c>
      <c r="U69" s="1">
        <v>208</v>
      </c>
      <c r="V69" s="1">
        <v>2492</v>
      </c>
      <c r="W69" s="1">
        <v>1544</v>
      </c>
      <c r="X69" s="1">
        <v>205</v>
      </c>
      <c r="Y69" s="60">
        <v>1.51</v>
      </c>
      <c r="AA69" s="1">
        <f t="shared" si="1"/>
        <v>4984</v>
      </c>
      <c r="AB69" s="1">
        <f t="shared" si="2"/>
        <v>3098</v>
      </c>
      <c r="AC69" s="1">
        <f t="shared" si="3"/>
        <v>410</v>
      </c>
      <c r="AD69" s="1">
        <f t="shared" si="25"/>
        <v>-72</v>
      </c>
      <c r="AE69" s="1">
        <f t="shared" si="26"/>
        <v>114</v>
      </c>
      <c r="AF69" s="1">
        <f t="shared" si="26"/>
        <v>0</v>
      </c>
      <c r="AG69" s="1">
        <f t="shared" si="26"/>
        <v>16</v>
      </c>
      <c r="AH69" s="1">
        <f t="shared" si="33"/>
        <v>58</v>
      </c>
      <c r="AI69" s="9">
        <f t="shared" si="4"/>
        <v>4.8223947306516114E-2</v>
      </c>
      <c r="AJ69" s="9">
        <f t="shared" si="5"/>
        <v>0.21254999999999999</v>
      </c>
      <c r="AK69" s="9">
        <f t="shared" si="6"/>
        <v>0.1246</v>
      </c>
      <c r="AL69" s="9">
        <f t="shared" si="7"/>
        <v>7.7700000000000005E-2</v>
      </c>
      <c r="AM69" s="9">
        <f t="shared" si="8"/>
        <v>1.025E-2</v>
      </c>
      <c r="AN69" s="9">
        <f t="shared" si="9"/>
        <v>0.10415000000000001</v>
      </c>
      <c r="AO69" s="9">
        <f t="shared" si="10"/>
        <v>2.8999999999999998E-3</v>
      </c>
      <c r="AP69" s="1">
        <f t="shared" si="27"/>
        <v>-72</v>
      </c>
      <c r="AQ69" s="1">
        <f t="shared" si="27"/>
        <v>114</v>
      </c>
      <c r="AR69" s="1"/>
      <c r="AS69" s="1">
        <f t="shared" si="28"/>
        <v>16</v>
      </c>
      <c r="AT69" s="1">
        <f t="shared" si="34"/>
        <v>58</v>
      </c>
      <c r="AU69" s="1">
        <f t="shared" si="11"/>
        <v>4241</v>
      </c>
      <c r="AV69" s="9">
        <f t="shared" si="12"/>
        <v>0.21204999999999999</v>
      </c>
      <c r="AW69" s="9">
        <f t="shared" si="13"/>
        <v>0.1246</v>
      </c>
      <c r="AX69" s="9">
        <f t="shared" si="14"/>
        <v>7.7200000000000005E-2</v>
      </c>
      <c r="AY69" s="9">
        <f t="shared" si="15"/>
        <v>1.025E-2</v>
      </c>
      <c r="AZ69" s="9">
        <f t="shared" si="16"/>
        <v>2.8999999999999998E-3</v>
      </c>
      <c r="BJ69" s="7">
        <f t="shared" si="39"/>
        <v>66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188035.74797687063</v>
      </c>
      <c r="BS69" s="1">
        <f t="shared" si="20"/>
        <v>129909.9206981873</v>
      </c>
      <c r="BT69" s="1">
        <f t="shared" si="21"/>
        <v>91698.053975967676</v>
      </c>
      <c r="BU69" s="1">
        <f t="shared" si="31"/>
        <v>96337.694000902949</v>
      </c>
      <c r="BV69" s="1">
        <f t="shared" si="32"/>
        <v>81011.242682577475</v>
      </c>
      <c r="BW69" s="1">
        <f t="shared" si="22"/>
        <v>10686.811293390207</v>
      </c>
      <c r="CV69" s="4">
        <f t="shared" si="36"/>
        <v>7.5804878048780484</v>
      </c>
    </row>
    <row r="70" spans="1:100" x14ac:dyDescent="0.3">
      <c r="A70" s="1">
        <f t="shared" si="24"/>
        <v>57</v>
      </c>
      <c r="B70" s="1">
        <f t="shared" si="0"/>
        <v>4302</v>
      </c>
      <c r="C70" s="1">
        <v>57</v>
      </c>
      <c r="D70" s="1">
        <v>15696</v>
      </c>
      <c r="E70" s="1">
        <v>2415</v>
      </c>
      <c r="F70" s="1">
        <v>0</v>
      </c>
      <c r="G70" s="1">
        <v>1669</v>
      </c>
      <c r="H70" s="1">
        <v>0</v>
      </c>
      <c r="I70" s="1">
        <v>218</v>
      </c>
      <c r="J70" s="4">
        <v>48.17</v>
      </c>
      <c r="K70" s="4">
        <v>1.38</v>
      </c>
      <c r="L70" s="4">
        <v>23.7</v>
      </c>
      <c r="M70" s="63">
        <v>1.51</v>
      </c>
      <c r="N70" s="1">
        <v>2216</v>
      </c>
      <c r="O70" s="1">
        <v>2076</v>
      </c>
      <c r="P70" s="1">
        <v>1930</v>
      </c>
      <c r="Q70" s="1">
        <v>138</v>
      </c>
      <c r="R70" s="1">
        <v>7</v>
      </c>
      <c r="S70" s="1">
        <v>0</v>
      </c>
      <c r="T70" s="1">
        <v>2025</v>
      </c>
      <c r="U70" s="1">
        <v>204</v>
      </c>
      <c r="V70" s="1">
        <v>2415</v>
      </c>
      <c r="W70" s="1">
        <v>1659</v>
      </c>
      <c r="X70" s="1">
        <v>218</v>
      </c>
      <c r="Y70" s="60">
        <v>1.49</v>
      </c>
      <c r="AA70" s="1">
        <f t="shared" si="1"/>
        <v>4830</v>
      </c>
      <c r="AB70" s="1">
        <f t="shared" si="2"/>
        <v>3328</v>
      </c>
      <c r="AC70" s="1">
        <f t="shared" si="3"/>
        <v>436</v>
      </c>
      <c r="AD70" s="1">
        <f t="shared" si="25"/>
        <v>-77</v>
      </c>
      <c r="AE70" s="1">
        <f t="shared" si="26"/>
        <v>115</v>
      </c>
      <c r="AF70" s="1">
        <f t="shared" si="26"/>
        <v>0</v>
      </c>
      <c r="AG70" s="1">
        <f t="shared" si="26"/>
        <v>13</v>
      </c>
      <c r="AH70" s="1">
        <f t="shared" si="33"/>
        <v>51</v>
      </c>
      <c r="AI70" s="9">
        <f t="shared" si="4"/>
        <v>5.0674105067410505E-2</v>
      </c>
      <c r="AJ70" s="9">
        <f t="shared" si="5"/>
        <v>0.21510000000000001</v>
      </c>
      <c r="AK70" s="9">
        <f t="shared" si="6"/>
        <v>0.12075</v>
      </c>
      <c r="AL70" s="9">
        <f t="shared" si="7"/>
        <v>8.3449999999999996E-2</v>
      </c>
      <c r="AM70" s="9">
        <f t="shared" si="8"/>
        <v>1.09E-2</v>
      </c>
      <c r="AN70" s="9">
        <f t="shared" si="9"/>
        <v>0.10125000000000001</v>
      </c>
      <c r="AO70" s="9">
        <f t="shared" si="10"/>
        <v>2.5500000000000002E-3</v>
      </c>
      <c r="AP70" s="1">
        <f t="shared" si="27"/>
        <v>-77</v>
      </c>
      <c r="AQ70" s="1">
        <f t="shared" si="27"/>
        <v>115</v>
      </c>
      <c r="AR70" s="1"/>
      <c r="AS70" s="1">
        <f t="shared" si="28"/>
        <v>13</v>
      </c>
      <c r="AT70" s="1">
        <f t="shared" si="34"/>
        <v>51</v>
      </c>
      <c r="AU70" s="1">
        <f t="shared" si="11"/>
        <v>4292</v>
      </c>
      <c r="AV70" s="9">
        <f t="shared" si="12"/>
        <v>0.21460000000000001</v>
      </c>
      <c r="AW70" s="9">
        <f t="shared" si="13"/>
        <v>0.12075</v>
      </c>
      <c r="AX70" s="9">
        <f t="shared" si="14"/>
        <v>8.2949999999999996E-2</v>
      </c>
      <c r="AY70" s="9">
        <f t="shared" si="15"/>
        <v>1.09E-2</v>
      </c>
      <c r="AZ70" s="9">
        <f t="shared" si="16"/>
        <v>2.5500000000000002E-3</v>
      </c>
      <c r="BJ70" s="7">
        <f t="shared" si="39"/>
        <v>67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192414.73406782074</v>
      </c>
      <c r="BS70" s="1">
        <f t="shared" si="20"/>
        <v>125895.85011481635</v>
      </c>
      <c r="BT70" s="1">
        <f t="shared" si="21"/>
        <v>98370.794685986926</v>
      </c>
      <c r="BU70" s="1">
        <f t="shared" si="31"/>
        <v>94043.939381833814</v>
      </c>
      <c r="BV70" s="1">
        <f t="shared" si="32"/>
        <v>87006.283164235399</v>
      </c>
      <c r="BW70" s="1">
        <f t="shared" si="22"/>
        <v>11364.511521751538</v>
      </c>
      <c r="CV70" s="4">
        <f t="shared" si="36"/>
        <v>7.6559633027522933</v>
      </c>
    </row>
    <row r="71" spans="1:100" x14ac:dyDescent="0.3">
      <c r="A71" s="1">
        <f t="shared" si="24"/>
        <v>58</v>
      </c>
      <c r="B71" s="1">
        <f t="shared" si="0"/>
        <v>4352</v>
      </c>
      <c r="C71" s="1">
        <v>58</v>
      </c>
      <c r="D71" s="1">
        <v>15646</v>
      </c>
      <c r="E71" s="1">
        <v>2333</v>
      </c>
      <c r="F71" s="1">
        <v>0</v>
      </c>
      <c r="G71" s="1">
        <v>1786</v>
      </c>
      <c r="H71" s="1">
        <v>0</v>
      </c>
      <c r="I71" s="1">
        <v>233</v>
      </c>
      <c r="J71" s="4">
        <v>48.28</v>
      </c>
      <c r="K71" s="4">
        <v>1.39</v>
      </c>
      <c r="L71" s="4">
        <v>23.9</v>
      </c>
      <c r="M71" s="63">
        <v>1.48</v>
      </c>
      <c r="N71" s="1">
        <v>2265</v>
      </c>
      <c r="O71" s="1">
        <v>2077</v>
      </c>
      <c r="P71" s="1">
        <v>1931</v>
      </c>
      <c r="Q71" s="1">
        <v>138</v>
      </c>
      <c r="R71" s="1">
        <v>7</v>
      </c>
      <c r="S71" s="1">
        <v>0</v>
      </c>
      <c r="T71" s="1">
        <v>1955</v>
      </c>
      <c r="U71" s="1">
        <v>197</v>
      </c>
      <c r="V71" s="1">
        <v>2333</v>
      </c>
      <c r="W71" s="1">
        <v>1776</v>
      </c>
      <c r="X71" s="1">
        <v>233</v>
      </c>
      <c r="Y71" s="60">
        <v>1.46</v>
      </c>
      <c r="AA71" s="1">
        <f t="shared" si="1"/>
        <v>4666</v>
      </c>
      <c r="AB71" s="1">
        <f t="shared" si="2"/>
        <v>3562</v>
      </c>
      <c r="AC71" s="1">
        <f t="shared" si="3"/>
        <v>466</v>
      </c>
      <c r="AD71" s="1">
        <f t="shared" si="25"/>
        <v>-82</v>
      </c>
      <c r="AE71" s="1">
        <f t="shared" si="26"/>
        <v>117</v>
      </c>
      <c r="AF71" s="1">
        <f t="shared" si="26"/>
        <v>0</v>
      </c>
      <c r="AG71" s="1">
        <f t="shared" si="26"/>
        <v>15</v>
      </c>
      <c r="AH71" s="1">
        <f t="shared" si="33"/>
        <v>50</v>
      </c>
      <c r="AI71" s="9">
        <f t="shared" si="4"/>
        <v>5.3538602941176468E-2</v>
      </c>
      <c r="AJ71" s="9">
        <f t="shared" si="5"/>
        <v>0.21759999999999999</v>
      </c>
      <c r="AK71" s="9">
        <f t="shared" si="6"/>
        <v>0.11665</v>
      </c>
      <c r="AL71" s="9">
        <f t="shared" si="7"/>
        <v>8.9300000000000004E-2</v>
      </c>
      <c r="AM71" s="9">
        <f t="shared" si="8"/>
        <v>1.1650000000000001E-2</v>
      </c>
      <c r="AN71" s="9">
        <f t="shared" si="9"/>
        <v>9.7750000000000004E-2</v>
      </c>
      <c r="AO71" s="9">
        <f t="shared" si="10"/>
        <v>2.5000000000000001E-3</v>
      </c>
      <c r="AP71" s="1">
        <f t="shared" si="27"/>
        <v>-82</v>
      </c>
      <c r="AQ71" s="1">
        <f t="shared" si="27"/>
        <v>117</v>
      </c>
      <c r="AR71" s="1"/>
      <c r="AS71" s="1">
        <f t="shared" si="28"/>
        <v>15</v>
      </c>
      <c r="AT71" s="1">
        <f t="shared" si="34"/>
        <v>50</v>
      </c>
      <c r="AU71" s="1">
        <f t="shared" si="11"/>
        <v>4342</v>
      </c>
      <c r="AV71" s="9">
        <f t="shared" si="12"/>
        <v>0.21709999999999999</v>
      </c>
      <c r="AW71" s="9">
        <f t="shared" si="13"/>
        <v>0.11665</v>
      </c>
      <c r="AX71" s="9">
        <f t="shared" si="14"/>
        <v>8.8800000000000004E-2</v>
      </c>
      <c r="AY71" s="9">
        <f t="shared" si="15"/>
        <v>1.1650000000000001E-2</v>
      </c>
      <c r="AZ71" s="9">
        <f t="shared" si="16"/>
        <v>2.5000000000000001E-3</v>
      </c>
      <c r="BJ71" s="7">
        <f t="shared" si="39"/>
        <v>68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196689.45858517685</v>
      </c>
      <c r="BS71" s="1">
        <f t="shared" si="20"/>
        <v>121621.12559746025</v>
      </c>
      <c r="BT71" s="1">
        <f t="shared" si="21"/>
        <v>105252.05854319429</v>
      </c>
      <c r="BU71" s="1">
        <f t="shared" si="31"/>
        <v>91437.400041982561</v>
      </c>
      <c r="BV71" s="1">
        <f t="shared" si="32"/>
        <v>93105.585219487359</v>
      </c>
      <c r="BW71" s="1">
        <f t="shared" si="22"/>
        <v>12146.473323706918</v>
      </c>
      <c r="CV71" s="4">
        <f t="shared" si="36"/>
        <v>7.6652360515021458</v>
      </c>
    </row>
    <row r="72" spans="1:100" x14ac:dyDescent="0.3">
      <c r="A72" s="1">
        <f t="shared" si="24"/>
        <v>59</v>
      </c>
      <c r="B72" s="1">
        <f t="shared" si="0"/>
        <v>4405</v>
      </c>
      <c r="C72" s="1">
        <v>59</v>
      </c>
      <c r="D72" s="1">
        <v>15594</v>
      </c>
      <c r="E72" s="1">
        <v>2251</v>
      </c>
      <c r="F72" s="1">
        <v>0</v>
      </c>
      <c r="G72" s="1">
        <v>1906</v>
      </c>
      <c r="H72" s="1">
        <v>0</v>
      </c>
      <c r="I72" s="1">
        <v>248</v>
      </c>
      <c r="J72" s="4">
        <v>48.37</v>
      </c>
      <c r="K72" s="4">
        <v>1.4</v>
      </c>
      <c r="L72" s="4">
        <v>24</v>
      </c>
      <c r="M72" s="63">
        <v>1.45</v>
      </c>
      <c r="N72" s="1">
        <v>2315</v>
      </c>
      <c r="O72" s="1">
        <v>2080</v>
      </c>
      <c r="P72" s="1">
        <v>1933</v>
      </c>
      <c r="Q72" s="1">
        <v>138</v>
      </c>
      <c r="R72" s="1">
        <v>7</v>
      </c>
      <c r="S72" s="1">
        <v>0</v>
      </c>
      <c r="T72" s="1">
        <v>1877</v>
      </c>
      <c r="U72" s="1">
        <v>190</v>
      </c>
      <c r="V72" s="1">
        <v>2251</v>
      </c>
      <c r="W72" s="1">
        <v>1896</v>
      </c>
      <c r="X72" s="1">
        <v>248</v>
      </c>
      <c r="Y72" s="60">
        <v>1.43</v>
      </c>
      <c r="AA72" s="1">
        <f t="shared" si="1"/>
        <v>4502</v>
      </c>
      <c r="AB72" s="1">
        <f t="shared" si="2"/>
        <v>3802</v>
      </c>
      <c r="AC72" s="1">
        <f t="shared" si="3"/>
        <v>496</v>
      </c>
      <c r="AD72" s="1">
        <f t="shared" si="25"/>
        <v>-82</v>
      </c>
      <c r="AE72" s="1">
        <f t="shared" si="26"/>
        <v>120</v>
      </c>
      <c r="AF72" s="1">
        <f t="shared" si="26"/>
        <v>0</v>
      </c>
      <c r="AG72" s="1">
        <f t="shared" si="26"/>
        <v>15</v>
      </c>
      <c r="AH72" s="1">
        <f t="shared" si="33"/>
        <v>53</v>
      </c>
      <c r="AI72" s="9">
        <f t="shared" si="4"/>
        <v>5.6299659477866061E-2</v>
      </c>
      <c r="AJ72" s="9">
        <f t="shared" si="5"/>
        <v>0.22025</v>
      </c>
      <c r="AK72" s="9">
        <f t="shared" si="6"/>
        <v>0.11255</v>
      </c>
      <c r="AL72" s="9">
        <f t="shared" si="7"/>
        <v>9.5299999999999996E-2</v>
      </c>
      <c r="AM72" s="9">
        <f t="shared" si="8"/>
        <v>1.24E-2</v>
      </c>
      <c r="AN72" s="9">
        <f t="shared" si="9"/>
        <v>9.3850000000000003E-2</v>
      </c>
      <c r="AO72" s="9">
        <f t="shared" si="10"/>
        <v>2.65E-3</v>
      </c>
      <c r="AP72" s="1">
        <f t="shared" si="27"/>
        <v>-82</v>
      </c>
      <c r="AQ72" s="1">
        <f t="shared" si="27"/>
        <v>120</v>
      </c>
      <c r="AR72" s="1"/>
      <c r="AS72" s="1">
        <f t="shared" si="28"/>
        <v>15</v>
      </c>
      <c r="AT72" s="1">
        <f t="shared" si="34"/>
        <v>53</v>
      </c>
      <c r="AU72" s="1">
        <f t="shared" si="11"/>
        <v>4395</v>
      </c>
      <c r="AV72" s="9">
        <f t="shared" si="12"/>
        <v>0.21975</v>
      </c>
      <c r="AW72" s="9">
        <f t="shared" si="13"/>
        <v>0.11255</v>
      </c>
      <c r="AX72" s="9">
        <f t="shared" si="14"/>
        <v>9.4799999999999995E-2</v>
      </c>
      <c r="AY72" s="9">
        <f t="shared" si="15"/>
        <v>1.24E-2</v>
      </c>
      <c r="AZ72" s="9">
        <f t="shared" si="16"/>
        <v>2.65E-3</v>
      </c>
      <c r="BJ72" s="7">
        <f t="shared" si="39"/>
        <v>69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00286.4828741716</v>
      </c>
      <c r="BS72" s="1">
        <f t="shared" si="20"/>
        <v>117346.40108010417</v>
      </c>
      <c r="BT72" s="1">
        <f t="shared" si="21"/>
        <v>112289.71476079272</v>
      </c>
      <c r="BU72" s="1">
        <f t="shared" si="31"/>
        <v>87996.768113378886</v>
      </c>
      <c r="BV72" s="1">
        <f t="shared" si="32"/>
        <v>99361.279635130413</v>
      </c>
      <c r="BW72" s="1">
        <f t="shared" si="22"/>
        <v>12928.435125662299</v>
      </c>
      <c r="CV72" s="4">
        <f t="shared" si="36"/>
        <v>7.685483870967742</v>
      </c>
    </row>
    <row r="73" spans="1:100" x14ac:dyDescent="0.3">
      <c r="A73" s="1">
        <f t="shared" si="24"/>
        <v>60</v>
      </c>
      <c r="B73" s="1">
        <f t="shared" si="0"/>
        <v>4451</v>
      </c>
      <c r="C73" s="1">
        <v>60</v>
      </c>
      <c r="D73" s="1">
        <v>15547</v>
      </c>
      <c r="E73" s="1">
        <v>2163</v>
      </c>
      <c r="F73" s="1">
        <v>0</v>
      </c>
      <c r="G73" s="1">
        <v>2026</v>
      </c>
      <c r="H73" s="1">
        <v>0</v>
      </c>
      <c r="I73" s="1">
        <v>262</v>
      </c>
      <c r="J73" s="4">
        <v>48.47</v>
      </c>
      <c r="K73" s="4">
        <v>1.41</v>
      </c>
      <c r="L73" s="4">
        <v>24.2</v>
      </c>
      <c r="M73" s="63">
        <v>1.42</v>
      </c>
      <c r="N73" s="1">
        <v>2360</v>
      </c>
      <c r="O73" s="1">
        <v>2081</v>
      </c>
      <c r="P73" s="1">
        <v>1935</v>
      </c>
      <c r="Q73" s="1">
        <v>138</v>
      </c>
      <c r="R73" s="1">
        <v>7</v>
      </c>
      <c r="S73" s="1">
        <v>0</v>
      </c>
      <c r="T73" s="1">
        <v>1800</v>
      </c>
      <c r="U73" s="1">
        <v>183</v>
      </c>
      <c r="V73" s="1">
        <v>2163</v>
      </c>
      <c r="W73" s="1">
        <v>2016</v>
      </c>
      <c r="X73" s="1">
        <v>262</v>
      </c>
      <c r="Y73" s="60">
        <v>1.4</v>
      </c>
      <c r="AA73" s="1">
        <f t="shared" si="1"/>
        <v>4326</v>
      </c>
      <c r="AB73" s="1">
        <f t="shared" si="2"/>
        <v>4042</v>
      </c>
      <c r="AC73" s="1">
        <f t="shared" si="3"/>
        <v>524</v>
      </c>
      <c r="AD73" s="1">
        <f t="shared" si="25"/>
        <v>-88</v>
      </c>
      <c r="AE73" s="1">
        <f t="shared" si="26"/>
        <v>120</v>
      </c>
      <c r="AF73" s="1">
        <f t="shared" si="26"/>
        <v>0</v>
      </c>
      <c r="AG73" s="1">
        <f t="shared" si="26"/>
        <v>14</v>
      </c>
      <c r="AH73" s="1">
        <f t="shared" si="33"/>
        <v>46</v>
      </c>
      <c r="AI73" s="9">
        <f t="shared" si="4"/>
        <v>5.8863176814199059E-2</v>
      </c>
      <c r="AJ73" s="9">
        <f t="shared" si="5"/>
        <v>0.22255</v>
      </c>
      <c r="AK73" s="9">
        <f t="shared" si="6"/>
        <v>0.10815</v>
      </c>
      <c r="AL73" s="9">
        <f t="shared" si="7"/>
        <v>0.1013</v>
      </c>
      <c r="AM73" s="9">
        <f t="shared" si="8"/>
        <v>1.3100000000000001E-2</v>
      </c>
      <c r="AN73" s="9">
        <f t="shared" si="9"/>
        <v>0.09</v>
      </c>
      <c r="AO73" s="9">
        <f t="shared" si="10"/>
        <v>2.3E-3</v>
      </c>
      <c r="AP73" s="1">
        <f t="shared" si="27"/>
        <v>-88</v>
      </c>
      <c r="AQ73" s="1">
        <f t="shared" si="27"/>
        <v>120</v>
      </c>
      <c r="AR73" s="1"/>
      <c r="AS73" s="1">
        <f t="shared" si="28"/>
        <v>14</v>
      </c>
      <c r="AT73" s="1">
        <f t="shared" si="34"/>
        <v>46</v>
      </c>
      <c r="AU73" s="1">
        <f t="shared" si="11"/>
        <v>4441</v>
      </c>
      <c r="AV73" s="9">
        <f t="shared" si="12"/>
        <v>0.22205</v>
      </c>
      <c r="AW73" s="9">
        <f t="shared" si="13"/>
        <v>0.10815</v>
      </c>
      <c r="AX73" s="9">
        <f t="shared" si="14"/>
        <v>0.1008</v>
      </c>
      <c r="AY73" s="9">
        <f t="shared" si="15"/>
        <v>1.3100000000000001E-2</v>
      </c>
      <c r="AZ73" s="9">
        <f t="shared" si="16"/>
        <v>2.3E-3</v>
      </c>
      <c r="BJ73" s="7">
        <f t="shared" si="39"/>
        <v>70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03883.50716316633</v>
      </c>
      <c r="BS73" s="1">
        <f t="shared" si="20"/>
        <v>112758.89184196595</v>
      </c>
      <c r="BT73" s="1">
        <f t="shared" si="21"/>
        <v>119275.24019159412</v>
      </c>
      <c r="BU73" s="1">
        <f t="shared" si="31"/>
        <v>84608.266971572215</v>
      </c>
      <c r="BV73" s="1">
        <f t="shared" si="32"/>
        <v>105616.97405077347</v>
      </c>
      <c r="BW73" s="1">
        <f t="shared" si="22"/>
        <v>13658.266140820655</v>
      </c>
      <c r="CV73" s="4">
        <f t="shared" si="36"/>
        <v>7.7328244274809164</v>
      </c>
    </row>
    <row r="74" spans="1:100" x14ac:dyDescent="0.3">
      <c r="A74" s="1">
        <f t="shared" si="24"/>
        <v>61</v>
      </c>
      <c r="B74" s="1">
        <f t="shared" si="0"/>
        <v>4499</v>
      </c>
      <c r="C74" s="1">
        <v>61</v>
      </c>
      <c r="D74" s="1">
        <v>15500</v>
      </c>
      <c r="E74" s="1">
        <v>2077</v>
      </c>
      <c r="F74" s="1">
        <v>0</v>
      </c>
      <c r="G74" s="1">
        <v>2146</v>
      </c>
      <c r="H74" s="1">
        <v>0</v>
      </c>
      <c r="I74" s="1">
        <v>276</v>
      </c>
      <c r="J74" s="4">
        <v>48.56</v>
      </c>
      <c r="K74" s="4">
        <v>1.41</v>
      </c>
      <c r="L74" s="4">
        <v>24.4</v>
      </c>
      <c r="M74" s="63">
        <v>1.39</v>
      </c>
      <c r="N74" s="1">
        <v>2406</v>
      </c>
      <c r="O74" s="1">
        <v>2082</v>
      </c>
      <c r="P74" s="1">
        <v>1936</v>
      </c>
      <c r="Q74" s="1">
        <v>138</v>
      </c>
      <c r="R74" s="1">
        <v>7</v>
      </c>
      <c r="S74" s="1">
        <v>0</v>
      </c>
      <c r="T74" s="1">
        <v>1722</v>
      </c>
      <c r="U74" s="1">
        <v>175</v>
      </c>
      <c r="V74" s="1">
        <v>2077</v>
      </c>
      <c r="W74" s="1">
        <v>2136</v>
      </c>
      <c r="X74" s="1">
        <v>276</v>
      </c>
      <c r="Y74" s="60">
        <v>1.38</v>
      </c>
      <c r="AA74" s="1">
        <f t="shared" si="1"/>
        <v>4154</v>
      </c>
      <c r="AB74" s="1">
        <f t="shared" si="2"/>
        <v>4282</v>
      </c>
      <c r="AC74" s="1">
        <f t="shared" si="3"/>
        <v>552</v>
      </c>
      <c r="AD74" s="1">
        <f t="shared" si="25"/>
        <v>-86</v>
      </c>
      <c r="AE74" s="1">
        <f t="shared" si="26"/>
        <v>120</v>
      </c>
      <c r="AF74" s="1">
        <f t="shared" si="26"/>
        <v>0</v>
      </c>
      <c r="AG74" s="1">
        <f t="shared" si="26"/>
        <v>14</v>
      </c>
      <c r="AH74" s="1">
        <f t="shared" si="33"/>
        <v>48</v>
      </c>
      <c r="AI74" s="9">
        <f t="shared" si="4"/>
        <v>6.1346965992442763E-2</v>
      </c>
      <c r="AJ74" s="9">
        <f t="shared" si="5"/>
        <v>0.22495000000000001</v>
      </c>
      <c r="AK74" s="9">
        <f t="shared" si="6"/>
        <v>0.10385</v>
      </c>
      <c r="AL74" s="9">
        <f t="shared" si="7"/>
        <v>0.10730000000000001</v>
      </c>
      <c r="AM74" s="9">
        <f t="shared" si="8"/>
        <v>1.38E-2</v>
      </c>
      <c r="AN74" s="9">
        <f t="shared" si="9"/>
        <v>8.6099999999999996E-2</v>
      </c>
      <c r="AO74" s="9">
        <f t="shared" si="10"/>
        <v>2.3999999999999998E-3</v>
      </c>
      <c r="AP74" s="1">
        <f t="shared" si="27"/>
        <v>-86</v>
      </c>
      <c r="AQ74" s="1">
        <f t="shared" si="27"/>
        <v>120</v>
      </c>
      <c r="AR74" s="1"/>
      <c r="AS74" s="1">
        <f t="shared" si="28"/>
        <v>14</v>
      </c>
      <c r="AT74" s="1">
        <f t="shared" si="34"/>
        <v>48</v>
      </c>
      <c r="AU74" s="1">
        <f t="shared" si="11"/>
        <v>4489</v>
      </c>
      <c r="AV74" s="9">
        <f t="shared" si="12"/>
        <v>0.22445000000000001</v>
      </c>
      <c r="AW74" s="9">
        <f t="shared" si="13"/>
        <v>0.10385</v>
      </c>
      <c r="AX74" s="9">
        <f t="shared" si="14"/>
        <v>0.10680000000000001</v>
      </c>
      <c r="AY74" s="9">
        <f t="shared" si="15"/>
        <v>1.38E-2</v>
      </c>
      <c r="AZ74" s="9">
        <f t="shared" si="16"/>
        <v>2.3999999999999998E-3</v>
      </c>
      <c r="BJ74" s="7">
        <f t="shared" si="39"/>
        <v>71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07115.61594458192</v>
      </c>
      <c r="BS74" s="1">
        <f t="shared" si="20"/>
        <v>108275.64417742175</v>
      </c>
      <c r="BT74" s="1">
        <f t="shared" si="21"/>
        <v>126260.76562239553</v>
      </c>
      <c r="BU74" s="1">
        <f t="shared" si="31"/>
        <v>80854.850322186394</v>
      </c>
      <c r="BV74" s="1">
        <f t="shared" si="32"/>
        <v>111872.66846641651</v>
      </c>
      <c r="BW74" s="1">
        <f t="shared" si="22"/>
        <v>14388.09715597901</v>
      </c>
      <c r="CV74" s="4">
        <f t="shared" si="36"/>
        <v>7.77536231884058</v>
      </c>
    </row>
    <row r="75" spans="1:100" x14ac:dyDescent="0.3">
      <c r="A75" s="1">
        <f t="shared" si="24"/>
        <v>62</v>
      </c>
      <c r="B75" s="1">
        <f t="shared" si="0"/>
        <v>4538</v>
      </c>
      <c r="C75" s="1">
        <v>62</v>
      </c>
      <c r="D75" s="1">
        <v>15460</v>
      </c>
      <c r="E75" s="1">
        <v>2009</v>
      </c>
      <c r="F75" s="1">
        <v>0</v>
      </c>
      <c r="G75" s="1">
        <v>2242</v>
      </c>
      <c r="H75" s="1">
        <v>0</v>
      </c>
      <c r="I75" s="1">
        <v>287</v>
      </c>
      <c r="J75" s="4">
        <v>48.65</v>
      </c>
      <c r="K75" s="4">
        <v>1.42</v>
      </c>
      <c r="L75" s="4">
        <v>24.4</v>
      </c>
      <c r="M75" s="63">
        <v>1.38</v>
      </c>
      <c r="N75" s="1">
        <v>2446</v>
      </c>
      <c r="O75" s="1">
        <v>2083</v>
      </c>
      <c r="P75" s="1">
        <v>1937</v>
      </c>
      <c r="Q75" s="1">
        <v>138</v>
      </c>
      <c r="R75" s="1">
        <v>7</v>
      </c>
      <c r="S75" s="1">
        <v>0</v>
      </c>
      <c r="T75" s="1">
        <v>1665</v>
      </c>
      <c r="U75" s="1">
        <v>170</v>
      </c>
      <c r="V75" s="1">
        <v>2009</v>
      </c>
      <c r="W75" s="1">
        <v>2232</v>
      </c>
      <c r="X75" s="1">
        <v>287</v>
      </c>
      <c r="Y75" s="60">
        <v>1.37</v>
      </c>
      <c r="AA75" s="1">
        <f t="shared" si="1"/>
        <v>4018</v>
      </c>
      <c r="AB75" s="1">
        <f t="shared" si="2"/>
        <v>4474</v>
      </c>
      <c r="AC75" s="1">
        <f t="shared" si="3"/>
        <v>574</v>
      </c>
      <c r="AD75" s="1">
        <f t="shared" si="25"/>
        <v>-68</v>
      </c>
      <c r="AE75" s="1">
        <f t="shared" si="26"/>
        <v>96</v>
      </c>
      <c r="AF75" s="1">
        <f t="shared" si="26"/>
        <v>0</v>
      </c>
      <c r="AG75" s="1">
        <f t="shared" si="26"/>
        <v>11</v>
      </c>
      <c r="AH75" s="1">
        <f t="shared" si="33"/>
        <v>39</v>
      </c>
      <c r="AI75" s="9">
        <f t="shared" si="4"/>
        <v>6.3243719700308509E-2</v>
      </c>
      <c r="AJ75" s="9">
        <f t="shared" si="5"/>
        <v>0.22689999999999999</v>
      </c>
      <c r="AK75" s="9">
        <f t="shared" si="6"/>
        <v>0.10045</v>
      </c>
      <c r="AL75" s="9">
        <f t="shared" si="7"/>
        <v>0.11210000000000001</v>
      </c>
      <c r="AM75" s="9">
        <f t="shared" si="8"/>
        <v>1.435E-2</v>
      </c>
      <c r="AN75" s="9">
        <f t="shared" si="9"/>
        <v>8.3250000000000005E-2</v>
      </c>
      <c r="AO75" s="9">
        <f t="shared" si="10"/>
        <v>1.9499999999999999E-3</v>
      </c>
      <c r="AP75" s="1">
        <f t="shared" si="27"/>
        <v>-68</v>
      </c>
      <c r="AQ75" s="1">
        <f t="shared" si="27"/>
        <v>96</v>
      </c>
      <c r="AR75" s="1"/>
      <c r="AS75" s="1">
        <f t="shared" si="28"/>
        <v>11</v>
      </c>
      <c r="AT75" s="1">
        <f t="shared" si="34"/>
        <v>39</v>
      </c>
      <c r="AU75" s="1">
        <f t="shared" si="11"/>
        <v>4528</v>
      </c>
      <c r="AV75" s="9">
        <f t="shared" si="12"/>
        <v>0.22639999999999999</v>
      </c>
      <c r="AW75" s="9">
        <f t="shared" si="13"/>
        <v>0.10045</v>
      </c>
      <c r="AX75" s="9">
        <f t="shared" si="14"/>
        <v>0.1116</v>
      </c>
      <c r="AY75" s="9">
        <f t="shared" si="15"/>
        <v>1.435E-2</v>
      </c>
      <c r="AZ75" s="9">
        <f t="shared" si="16"/>
        <v>1.9499999999999999E-3</v>
      </c>
      <c r="BJ75" s="7">
        <f t="shared" si="39"/>
        <v>72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10087.07079201235</v>
      </c>
      <c r="BS75" s="1">
        <f t="shared" si="20"/>
        <v>104730.75067522403</v>
      </c>
      <c r="BT75" s="1">
        <f t="shared" si="21"/>
        <v>131838.75980967723</v>
      </c>
      <c r="BU75" s="1">
        <f t="shared" si="31"/>
        <v>78248.310982335126</v>
      </c>
      <c r="BV75" s="1">
        <f t="shared" si="32"/>
        <v>116877.22399893095</v>
      </c>
      <c r="BW75" s="1">
        <f t="shared" si="22"/>
        <v>14961.535810746291</v>
      </c>
      <c r="CV75" s="4">
        <f t="shared" si="36"/>
        <v>7.8118466898954706</v>
      </c>
    </row>
    <row r="76" spans="1:100" x14ac:dyDescent="0.3">
      <c r="A76" s="1">
        <f t="shared" si="24"/>
        <v>63</v>
      </c>
      <c r="B76" s="1">
        <f t="shared" si="0"/>
        <v>4579</v>
      </c>
      <c r="C76" s="1">
        <v>63</v>
      </c>
      <c r="D76" s="1">
        <v>15419</v>
      </c>
      <c r="E76" s="1">
        <v>1933</v>
      </c>
      <c r="F76" s="1">
        <v>0</v>
      </c>
      <c r="G76" s="1">
        <v>2347</v>
      </c>
      <c r="H76" s="1">
        <v>0</v>
      </c>
      <c r="I76" s="1">
        <v>299</v>
      </c>
      <c r="J76" s="4">
        <v>48.74</v>
      </c>
      <c r="K76" s="4">
        <v>1.43</v>
      </c>
      <c r="L76" s="4">
        <v>24.5</v>
      </c>
      <c r="M76" s="63">
        <v>1.37</v>
      </c>
      <c r="N76" s="1">
        <v>2486</v>
      </c>
      <c r="O76" s="1">
        <v>2084</v>
      </c>
      <c r="P76" s="1">
        <v>1938</v>
      </c>
      <c r="Q76" s="1">
        <v>138</v>
      </c>
      <c r="R76" s="1">
        <v>7</v>
      </c>
      <c r="S76" s="1">
        <v>0</v>
      </c>
      <c r="T76" s="1">
        <v>1605</v>
      </c>
      <c r="U76" s="1">
        <v>166</v>
      </c>
      <c r="V76" s="1">
        <v>1933</v>
      </c>
      <c r="W76" s="1">
        <v>2337</v>
      </c>
      <c r="X76" s="1">
        <v>299</v>
      </c>
      <c r="Y76" s="60">
        <v>1.36</v>
      </c>
      <c r="AA76" s="1">
        <f t="shared" si="1"/>
        <v>3866</v>
      </c>
      <c r="AB76" s="1">
        <f t="shared" si="2"/>
        <v>4684</v>
      </c>
      <c r="AC76" s="1">
        <f t="shared" si="3"/>
        <v>598</v>
      </c>
      <c r="AD76" s="1">
        <f t="shared" si="25"/>
        <v>-76</v>
      </c>
      <c r="AE76" s="1">
        <f t="shared" si="26"/>
        <v>105</v>
      </c>
      <c r="AF76" s="1">
        <f t="shared" si="26"/>
        <v>0</v>
      </c>
      <c r="AG76" s="1">
        <f t="shared" si="26"/>
        <v>12</v>
      </c>
      <c r="AH76" s="1">
        <f t="shared" si="33"/>
        <v>41</v>
      </c>
      <c r="AI76" s="9">
        <f t="shared" si="4"/>
        <v>6.5298100021838834E-2</v>
      </c>
      <c r="AJ76" s="9">
        <f t="shared" si="5"/>
        <v>0.22894999999999999</v>
      </c>
      <c r="AK76" s="9">
        <f t="shared" si="6"/>
        <v>9.665E-2</v>
      </c>
      <c r="AL76" s="9">
        <f t="shared" si="7"/>
        <v>0.11735</v>
      </c>
      <c r="AM76" s="9">
        <f t="shared" si="8"/>
        <v>1.495E-2</v>
      </c>
      <c r="AN76" s="9">
        <f t="shared" si="9"/>
        <v>8.0250000000000002E-2</v>
      </c>
      <c r="AO76" s="9">
        <f t="shared" si="10"/>
        <v>2.0500000000000002E-3</v>
      </c>
      <c r="AP76" s="1">
        <f t="shared" si="27"/>
        <v>-76</v>
      </c>
      <c r="AQ76" s="1">
        <f t="shared" si="27"/>
        <v>105</v>
      </c>
      <c r="AR76" s="1"/>
      <c r="AS76" s="1">
        <f t="shared" si="28"/>
        <v>12</v>
      </c>
      <c r="AT76" s="1">
        <f t="shared" si="34"/>
        <v>41</v>
      </c>
      <c r="AU76" s="1">
        <f t="shared" si="11"/>
        <v>4569</v>
      </c>
      <c r="AV76" s="9">
        <f t="shared" si="12"/>
        <v>0.22844999999999999</v>
      </c>
      <c r="AW76" s="9">
        <f t="shared" si="13"/>
        <v>9.665E-2</v>
      </c>
      <c r="AX76" s="9">
        <f t="shared" si="14"/>
        <v>0.11685</v>
      </c>
      <c r="AY76" s="9">
        <f t="shared" si="15"/>
        <v>1.495E-2</v>
      </c>
      <c r="AZ76" s="9">
        <f t="shared" si="16"/>
        <v>2.0500000000000002E-3</v>
      </c>
      <c r="BJ76" s="7">
        <f t="shared" si="39"/>
        <v>73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13110.65642623985</v>
      </c>
      <c r="BS76" s="1">
        <f t="shared" si="20"/>
        <v>100768.8108786501</v>
      </c>
      <c r="BT76" s="1">
        <f t="shared" si="21"/>
        <v>137938.06186492922</v>
      </c>
      <c r="BU76" s="1">
        <f t="shared" si="31"/>
        <v>75172.594561310631</v>
      </c>
      <c r="BV76" s="1">
        <f t="shared" si="32"/>
        <v>122350.95661261861</v>
      </c>
      <c r="BW76" s="1">
        <f t="shared" si="22"/>
        <v>15587.105252310595</v>
      </c>
      <c r="CV76" s="4">
        <f t="shared" si="36"/>
        <v>7.8494983277591972</v>
      </c>
    </row>
    <row r="77" spans="1:100" x14ac:dyDescent="0.3">
      <c r="A77" s="1">
        <f t="shared" si="24"/>
        <v>64</v>
      </c>
      <c r="B77" s="1">
        <f t="shared" si="0"/>
        <v>4615</v>
      </c>
      <c r="C77" s="1">
        <v>64</v>
      </c>
      <c r="D77" s="1">
        <v>15383</v>
      </c>
      <c r="E77" s="1">
        <v>1859</v>
      </c>
      <c r="F77" s="1">
        <v>0</v>
      </c>
      <c r="G77" s="1">
        <v>2443</v>
      </c>
      <c r="H77" s="1">
        <v>0</v>
      </c>
      <c r="I77" s="1">
        <v>313</v>
      </c>
      <c r="J77" s="4">
        <v>48.82</v>
      </c>
      <c r="K77" s="4">
        <v>1.43</v>
      </c>
      <c r="L77" s="4">
        <v>24.6</v>
      </c>
      <c r="M77" s="63">
        <v>1.34</v>
      </c>
      <c r="N77" s="1">
        <v>2521</v>
      </c>
      <c r="O77" s="1">
        <v>2084</v>
      </c>
      <c r="P77" s="1">
        <v>1938</v>
      </c>
      <c r="Q77" s="1">
        <v>138</v>
      </c>
      <c r="R77" s="1">
        <v>7</v>
      </c>
      <c r="S77" s="1">
        <v>0</v>
      </c>
      <c r="T77" s="1">
        <v>1546</v>
      </c>
      <c r="U77" s="1">
        <v>160</v>
      </c>
      <c r="V77" s="1">
        <v>1859</v>
      </c>
      <c r="W77" s="1">
        <v>2433</v>
      </c>
      <c r="X77" s="1">
        <v>313</v>
      </c>
      <c r="Y77" s="60">
        <v>1.33</v>
      </c>
      <c r="AA77" s="1">
        <f t="shared" si="1"/>
        <v>3718</v>
      </c>
      <c r="AB77" s="1">
        <f t="shared" si="2"/>
        <v>4876</v>
      </c>
      <c r="AC77" s="1">
        <f t="shared" si="3"/>
        <v>626</v>
      </c>
      <c r="AD77" s="1">
        <f t="shared" si="25"/>
        <v>-74</v>
      </c>
      <c r="AE77" s="1">
        <f t="shared" si="26"/>
        <v>96</v>
      </c>
      <c r="AF77" s="1">
        <f t="shared" si="26"/>
        <v>0</v>
      </c>
      <c r="AG77" s="1">
        <f t="shared" si="26"/>
        <v>14</v>
      </c>
      <c r="AH77" s="1">
        <f t="shared" si="33"/>
        <v>36</v>
      </c>
      <c r="AI77" s="9">
        <f t="shared" si="4"/>
        <v>6.7822318526543884E-2</v>
      </c>
      <c r="AJ77" s="9">
        <f t="shared" si="5"/>
        <v>0.23075000000000001</v>
      </c>
      <c r="AK77" s="9">
        <f t="shared" si="6"/>
        <v>9.2950000000000005E-2</v>
      </c>
      <c r="AL77" s="9">
        <f t="shared" si="7"/>
        <v>0.12214999999999999</v>
      </c>
      <c r="AM77" s="9">
        <f t="shared" si="8"/>
        <v>1.5650000000000001E-2</v>
      </c>
      <c r="AN77" s="9">
        <f t="shared" si="9"/>
        <v>7.7299999999999994E-2</v>
      </c>
      <c r="AO77" s="9">
        <f t="shared" si="10"/>
        <v>1.8E-3</v>
      </c>
      <c r="AP77" s="1">
        <f t="shared" si="27"/>
        <v>-74</v>
      </c>
      <c r="AQ77" s="1">
        <f t="shared" si="27"/>
        <v>96</v>
      </c>
      <c r="AR77" s="1"/>
      <c r="AS77" s="1">
        <f t="shared" si="28"/>
        <v>14</v>
      </c>
      <c r="AT77" s="1">
        <f t="shared" si="34"/>
        <v>36</v>
      </c>
      <c r="AU77" s="1">
        <f t="shared" si="11"/>
        <v>4605</v>
      </c>
      <c r="AV77" s="9">
        <f t="shared" si="12"/>
        <v>0.23025000000000001</v>
      </c>
      <c r="AW77" s="9">
        <f t="shared" si="13"/>
        <v>9.2950000000000005E-2</v>
      </c>
      <c r="AX77" s="9">
        <f t="shared" si="14"/>
        <v>0.12164999999999999</v>
      </c>
      <c r="AY77" s="9">
        <f t="shared" si="15"/>
        <v>1.5650000000000001E-2</v>
      </c>
      <c r="AZ77" s="9">
        <f t="shared" si="16"/>
        <v>1.8E-3</v>
      </c>
      <c r="BJ77" s="7">
        <f t="shared" si="39"/>
        <v>74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16029.98048687328</v>
      </c>
      <c r="BS77" s="1">
        <f t="shared" si="20"/>
        <v>96911.132655670226</v>
      </c>
      <c r="BT77" s="1">
        <f t="shared" si="21"/>
        <v>143672.44841260201</v>
      </c>
      <c r="BU77" s="1">
        <f t="shared" si="31"/>
        <v>72357.532074271265</v>
      </c>
      <c r="BV77" s="1">
        <f t="shared" si="32"/>
        <v>127355.51214513305</v>
      </c>
      <c r="BW77" s="1">
        <f t="shared" si="22"/>
        <v>16316.936267468951</v>
      </c>
      <c r="CV77" s="4">
        <f t="shared" si="36"/>
        <v>7.8051118210862622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4648</v>
      </c>
      <c r="C78" s="1">
        <v>65</v>
      </c>
      <c r="D78" s="1">
        <v>15350</v>
      </c>
      <c r="E78" s="1">
        <v>1779</v>
      </c>
      <c r="F78" s="1">
        <v>0</v>
      </c>
      <c r="G78" s="1">
        <v>2541</v>
      </c>
      <c r="H78" s="1">
        <v>0</v>
      </c>
      <c r="I78" s="1">
        <v>328</v>
      </c>
      <c r="J78" s="4">
        <v>48.91</v>
      </c>
      <c r="K78" s="4">
        <v>1.44</v>
      </c>
      <c r="L78" s="4">
        <v>24.7</v>
      </c>
      <c r="M78" s="63">
        <v>1.32</v>
      </c>
      <c r="N78" s="1">
        <v>2554</v>
      </c>
      <c r="O78" s="1">
        <v>2085</v>
      </c>
      <c r="P78" s="1">
        <v>1938</v>
      </c>
      <c r="Q78" s="1">
        <v>138</v>
      </c>
      <c r="R78" s="1">
        <v>7</v>
      </c>
      <c r="S78" s="1">
        <v>0</v>
      </c>
      <c r="T78" s="1">
        <v>1483</v>
      </c>
      <c r="U78" s="1">
        <v>154</v>
      </c>
      <c r="V78" s="1">
        <v>1779</v>
      </c>
      <c r="W78" s="1">
        <v>2531</v>
      </c>
      <c r="X78" s="1">
        <v>328</v>
      </c>
      <c r="Y78" s="60">
        <v>1.31</v>
      </c>
      <c r="AA78" s="1">
        <f t="shared" ref="AA78:AA141" si="41">+E78+V78</f>
        <v>3558</v>
      </c>
      <c r="AB78" s="1">
        <f t="shared" ref="AB78:AB141" si="42">+G78+W78</f>
        <v>5072</v>
      </c>
      <c r="AC78" s="1">
        <f t="shared" ref="AC78:AC141" si="43">+I78+X78</f>
        <v>656</v>
      </c>
      <c r="AD78" s="1">
        <f t="shared" si="25"/>
        <v>-80</v>
      </c>
      <c r="AE78" s="1">
        <f t="shared" si="26"/>
        <v>98</v>
      </c>
      <c r="AF78" s="1">
        <f t="shared" si="26"/>
        <v>0</v>
      </c>
      <c r="AG78" s="1">
        <f t="shared" si="26"/>
        <v>15</v>
      </c>
      <c r="AH78" s="1">
        <f t="shared" si="33"/>
        <v>33</v>
      </c>
      <c r="AI78" s="9">
        <f t="shared" ref="AI78:AI141" si="44">IF(OR(ISNA(B78),B78=0),NA(),I78/B78)</f>
        <v>7.0567986230636828E-2</v>
      </c>
      <c r="AJ78" s="9">
        <f t="shared" ref="AJ78:AJ141" si="45">IF(OR(ISNA(B78),B78=0),NA(),B78/$AJ$11)</f>
        <v>0.2324</v>
      </c>
      <c r="AK78" s="9">
        <f t="shared" ref="AK78:AK141" si="46">IF(OR(ISNA(B78),B78=0),NA(),E78/$AJ$11)</f>
        <v>8.8950000000000001E-2</v>
      </c>
      <c r="AL78" s="9">
        <f t="shared" ref="AL78:AL141" si="47">IF(OR(ISNA(B78),B78=0),NA(),G78/$AJ$11)</f>
        <v>0.12705</v>
      </c>
      <c r="AM78" s="9">
        <f t="shared" ref="AM78:AM141" si="48">IF(OR(ISNA(B78),B78=0),NA(),I78/$AJ$11)</f>
        <v>1.6400000000000001E-2</v>
      </c>
      <c r="AN78" s="9">
        <f t="shared" ref="AN78:AN141" si="49">IF(OR(ISNA(B78),B78=0),NA(),T78/$AJ$11)</f>
        <v>7.4149999999999994E-2</v>
      </c>
      <c r="AO78" s="9">
        <f t="shared" ref="AO78:AO141" si="50">+IF(OR(ISNA(B78),B78=0),NA(),AH78/$AJ$11)</f>
        <v>1.65E-3</v>
      </c>
      <c r="AP78" s="1">
        <f t="shared" si="27"/>
        <v>-80</v>
      </c>
      <c r="AQ78" s="1">
        <f t="shared" si="27"/>
        <v>98</v>
      </c>
      <c r="AR78" s="1"/>
      <c r="AS78" s="1">
        <f t="shared" si="28"/>
        <v>15</v>
      </c>
      <c r="AT78" s="1">
        <f t="shared" si="34"/>
        <v>33</v>
      </c>
      <c r="AU78" s="1">
        <f t="shared" ref="AU78:AU141" si="51">IF(C78="",NA(),V78+W78+X78)</f>
        <v>4638</v>
      </c>
      <c r="AV78" s="9">
        <f t="shared" ref="AV78:AV141" si="52">IF(OR(ISNA(B78),B78=0),NA(),AU78/$AJ$11)</f>
        <v>0.2319</v>
      </c>
      <c r="AW78" s="9">
        <f t="shared" ref="AW78:AW141" si="53">IF(OR(ISNA(B78),B78=0),NA(),V78/$AJ$11)</f>
        <v>8.8950000000000001E-2</v>
      </c>
      <c r="AX78" s="9">
        <f t="shared" ref="AX78:AX141" si="54">IF(OR(ISNA(B78),B78=0),NA(),W78/$AJ$11)</f>
        <v>0.12655</v>
      </c>
      <c r="AY78" s="9">
        <f t="shared" ref="AY78:AY141" si="55">IF(OR(ISNA(B78),B78=0),NA(),X78/$AJ$11)</f>
        <v>1.6400000000000001E-2</v>
      </c>
      <c r="AZ78" s="9">
        <f t="shared" ref="AZ78:AZ141" si="56">IF(OR(ISNA(B78),B78=0),NA(),AT78/$AJ$11)</f>
        <v>1.65E-3</v>
      </c>
      <c r="BJ78" s="7">
        <f t="shared" si="39"/>
        <v>75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218584.38903992751</v>
      </c>
      <c r="BS78" s="1">
        <f t="shared" ref="BS78:BS93" si="60">+$BY$14*E78</f>
        <v>92740.669711908195</v>
      </c>
      <c r="BT78" s="1">
        <f t="shared" ref="BT78:BT93" si="61">$BY$14*(G78+I78)</f>
        <v>149563.22732066587</v>
      </c>
      <c r="BU78" s="1">
        <f t="shared" si="31"/>
        <v>69021.16171926164</v>
      </c>
      <c r="BV78" s="1">
        <f t="shared" si="32"/>
        <v>132464.32925124155</v>
      </c>
      <c r="BW78" s="1">
        <f t="shared" ref="BW78:BW93" si="62">+$BY$14*I78</f>
        <v>17098.898069424333</v>
      </c>
      <c r="CV78" s="4">
        <f t="shared" si="36"/>
        <v>7.7469512195121952</v>
      </c>
    </row>
    <row r="79" spans="1:100" x14ac:dyDescent="0.3">
      <c r="A79" s="1">
        <f t="shared" ref="A79:A142" si="63">+C79</f>
        <v>66</v>
      </c>
      <c r="B79" s="1">
        <f t="shared" si="40"/>
        <v>4679</v>
      </c>
      <c r="C79" s="1">
        <v>66</v>
      </c>
      <c r="D79" s="1">
        <v>15319</v>
      </c>
      <c r="E79" s="1">
        <v>1701</v>
      </c>
      <c r="F79" s="1">
        <v>0</v>
      </c>
      <c r="G79" s="1">
        <v>2639</v>
      </c>
      <c r="H79" s="1">
        <v>0</v>
      </c>
      <c r="I79" s="1">
        <v>339</v>
      </c>
      <c r="J79" s="4">
        <v>48.99</v>
      </c>
      <c r="K79" s="4">
        <v>1.44</v>
      </c>
      <c r="L79" s="4">
        <v>24.8</v>
      </c>
      <c r="M79" s="63">
        <v>1.31</v>
      </c>
      <c r="N79" s="1">
        <v>2585</v>
      </c>
      <c r="O79" s="1">
        <v>2085</v>
      </c>
      <c r="P79" s="1">
        <v>1938</v>
      </c>
      <c r="Q79" s="1">
        <v>138</v>
      </c>
      <c r="R79" s="1">
        <v>7</v>
      </c>
      <c r="S79" s="1">
        <v>0</v>
      </c>
      <c r="T79" s="1">
        <v>1427</v>
      </c>
      <c r="U79" s="1">
        <v>147</v>
      </c>
      <c r="V79" s="1">
        <v>1701</v>
      </c>
      <c r="W79" s="1">
        <v>2629</v>
      </c>
      <c r="X79" s="1">
        <v>339</v>
      </c>
      <c r="Y79" s="60">
        <v>1.3</v>
      </c>
      <c r="AA79" s="1">
        <f t="shared" si="41"/>
        <v>3402</v>
      </c>
      <c r="AB79" s="1">
        <f t="shared" si="42"/>
        <v>5268</v>
      </c>
      <c r="AC79" s="1">
        <f t="shared" si="43"/>
        <v>678</v>
      </c>
      <c r="AD79" s="1">
        <f t="shared" ref="AD79:AD142" si="64">IF($C79="","",E79-E78)</f>
        <v>-78</v>
      </c>
      <c r="AE79" s="1">
        <f t="shared" ref="AE79:AG142" si="65">IF($C79="","",G79-G78)</f>
        <v>98</v>
      </c>
      <c r="AF79" s="1">
        <f t="shared" si="65"/>
        <v>0</v>
      </c>
      <c r="AG79" s="1">
        <f t="shared" si="65"/>
        <v>11</v>
      </c>
      <c r="AH79" s="1">
        <f t="shared" si="33"/>
        <v>31</v>
      </c>
      <c r="AI79" s="9">
        <f t="shared" si="44"/>
        <v>7.245137849967942E-2</v>
      </c>
      <c r="AJ79" s="9">
        <f t="shared" si="45"/>
        <v>0.23394999999999999</v>
      </c>
      <c r="AK79" s="9">
        <f t="shared" si="46"/>
        <v>8.5050000000000001E-2</v>
      </c>
      <c r="AL79" s="9">
        <f t="shared" si="47"/>
        <v>0.13195000000000001</v>
      </c>
      <c r="AM79" s="9">
        <f t="shared" si="48"/>
        <v>1.695E-2</v>
      </c>
      <c r="AN79" s="9">
        <f t="shared" si="49"/>
        <v>7.1349999999999997E-2</v>
      </c>
      <c r="AO79" s="9">
        <f t="shared" si="50"/>
        <v>1.5499999999999999E-3</v>
      </c>
      <c r="AP79" s="1">
        <f t="shared" ref="AP79:AQ142" si="66">IF($C79="","",V79-V78)</f>
        <v>-78</v>
      </c>
      <c r="AQ79" s="1">
        <f t="shared" si="66"/>
        <v>98</v>
      </c>
      <c r="AR79" s="1"/>
      <c r="AS79" s="1">
        <f t="shared" ref="AS79:AS142" si="67">IF($C79="","",X79-X78)</f>
        <v>11</v>
      </c>
      <c r="AT79" s="1">
        <f t="shared" si="34"/>
        <v>31</v>
      </c>
      <c r="AU79" s="1">
        <f t="shared" si="51"/>
        <v>4669</v>
      </c>
      <c r="AV79" s="9">
        <f t="shared" si="52"/>
        <v>0.23344999999999999</v>
      </c>
      <c r="AW79" s="9">
        <f t="shared" si="53"/>
        <v>8.5050000000000001E-2</v>
      </c>
      <c r="AX79" s="9">
        <f t="shared" si="54"/>
        <v>0.13145000000000001</v>
      </c>
      <c r="AY79" s="9">
        <f t="shared" si="55"/>
        <v>1.695E-2</v>
      </c>
      <c r="AZ79" s="9">
        <f t="shared" si="56"/>
        <v>1.5499999999999999E-3</v>
      </c>
      <c r="BJ79" s="7">
        <f t="shared" si="39"/>
        <v>76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221607.97467415498</v>
      </c>
      <c r="BS79" s="1">
        <f t="shared" si="60"/>
        <v>88674.468341740212</v>
      </c>
      <c r="BT79" s="1">
        <f t="shared" si="61"/>
        <v>155245.48308154164</v>
      </c>
      <c r="BU79" s="1">
        <f t="shared" ref="BU79:BU93" si="70">+BR79-BT79</f>
        <v>66362.49159261334</v>
      </c>
      <c r="BV79" s="1">
        <f t="shared" ref="BV79:BV93" si="71">+$BY$14*G79</f>
        <v>137573.14635735002</v>
      </c>
      <c r="BW79" s="1">
        <f t="shared" si="62"/>
        <v>17672.336724191609</v>
      </c>
      <c r="CV79" s="4">
        <f t="shared" si="36"/>
        <v>7.7846607669616521</v>
      </c>
    </row>
    <row r="80" spans="1:100" x14ac:dyDescent="0.3">
      <c r="A80" s="1">
        <f t="shared" si="63"/>
        <v>67</v>
      </c>
      <c r="B80" s="1">
        <f t="shared" si="40"/>
        <v>4710</v>
      </c>
      <c r="C80" s="1">
        <v>67</v>
      </c>
      <c r="D80" s="1">
        <v>15289</v>
      </c>
      <c r="E80" s="1">
        <v>1626</v>
      </c>
      <c r="F80" s="1">
        <v>0</v>
      </c>
      <c r="G80" s="1">
        <v>2734</v>
      </c>
      <c r="H80" s="1">
        <v>0</v>
      </c>
      <c r="I80" s="1">
        <v>350</v>
      </c>
      <c r="J80" s="4">
        <v>49.07</v>
      </c>
      <c r="K80" s="4">
        <v>1.45</v>
      </c>
      <c r="L80" s="4">
        <v>24.9</v>
      </c>
      <c r="M80" s="63">
        <v>1.29</v>
      </c>
      <c r="N80" s="1">
        <v>2615</v>
      </c>
      <c r="O80" s="1">
        <v>2085</v>
      </c>
      <c r="P80" s="1">
        <v>1939</v>
      </c>
      <c r="Q80" s="1">
        <v>138</v>
      </c>
      <c r="R80" s="1">
        <v>7</v>
      </c>
      <c r="S80" s="1">
        <v>0</v>
      </c>
      <c r="T80" s="1">
        <v>1368</v>
      </c>
      <c r="U80" s="1">
        <v>143</v>
      </c>
      <c r="V80" s="1">
        <v>1626</v>
      </c>
      <c r="W80" s="1">
        <v>2724</v>
      </c>
      <c r="X80" s="1">
        <v>350</v>
      </c>
      <c r="Y80" s="60">
        <v>1.28</v>
      </c>
      <c r="AA80" s="1">
        <f t="shared" si="41"/>
        <v>3252</v>
      </c>
      <c r="AB80" s="1">
        <f t="shared" si="42"/>
        <v>5458</v>
      </c>
      <c r="AC80" s="1">
        <f t="shared" si="43"/>
        <v>700</v>
      </c>
      <c r="AD80" s="1">
        <f t="shared" si="64"/>
        <v>-75</v>
      </c>
      <c r="AE80" s="1">
        <f t="shared" si="65"/>
        <v>95</v>
      </c>
      <c r="AF80" s="1">
        <f t="shared" si="65"/>
        <v>0</v>
      </c>
      <c r="AG80" s="1">
        <f t="shared" si="65"/>
        <v>11</v>
      </c>
      <c r="AH80" s="1">
        <f t="shared" ref="AH80:AH143" si="72">IF(OR($C80="",ISNA($C80)),NA(),AD80+AE80+AF80+AG80)</f>
        <v>31</v>
      </c>
      <c r="AI80" s="9">
        <f t="shared" si="44"/>
        <v>7.4309978768577492E-2</v>
      </c>
      <c r="AJ80" s="9">
        <f t="shared" si="45"/>
        <v>0.23549999999999999</v>
      </c>
      <c r="AK80" s="9">
        <f t="shared" si="46"/>
        <v>8.1299999999999997E-2</v>
      </c>
      <c r="AL80" s="9">
        <f t="shared" si="47"/>
        <v>0.13669999999999999</v>
      </c>
      <c r="AM80" s="9">
        <f t="shared" si="48"/>
        <v>1.7500000000000002E-2</v>
      </c>
      <c r="AN80" s="9">
        <f t="shared" si="49"/>
        <v>6.8400000000000002E-2</v>
      </c>
      <c r="AO80" s="9">
        <f t="shared" si="50"/>
        <v>1.5499999999999999E-3</v>
      </c>
      <c r="AP80" s="1">
        <f t="shared" si="66"/>
        <v>-75</v>
      </c>
      <c r="AQ80" s="1">
        <f t="shared" si="66"/>
        <v>95</v>
      </c>
      <c r="AR80" s="1"/>
      <c r="AS80" s="1">
        <f t="shared" si="67"/>
        <v>11</v>
      </c>
      <c r="AT80" s="1">
        <f t="shared" ref="AT80:AT143" si="73">IF(OR($C80="",ISNA($C80)),NA(),AP80+AQ80+AR80+AS80)</f>
        <v>31</v>
      </c>
      <c r="AU80" s="1">
        <f t="shared" si="51"/>
        <v>4700</v>
      </c>
      <c r="AV80" s="9">
        <f t="shared" si="52"/>
        <v>0.23499999999999999</v>
      </c>
      <c r="AW80" s="9">
        <f t="shared" si="53"/>
        <v>8.1299999999999997E-2</v>
      </c>
      <c r="AX80" s="9">
        <f t="shared" si="54"/>
        <v>0.13619999999999999</v>
      </c>
      <c r="AY80" s="9">
        <f t="shared" si="55"/>
        <v>1.7500000000000002E-2</v>
      </c>
      <c r="AZ80" s="9">
        <f t="shared" si="56"/>
        <v>1.5499999999999999E-3</v>
      </c>
      <c r="BJ80" s="7">
        <f t="shared" ref="BJ80:BK95" si="74">+BJ79+1</f>
        <v>77</v>
      </c>
      <c r="BK80" s="7">
        <f t="shared" si="74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224266.64480080327</v>
      </c>
      <c r="BS80" s="1">
        <f t="shared" si="60"/>
        <v>84764.659331963296</v>
      </c>
      <c r="BT80" s="1">
        <f t="shared" si="61"/>
        <v>160771.34648202633</v>
      </c>
      <c r="BU80" s="1">
        <f t="shared" si="70"/>
        <v>63495.298318776942</v>
      </c>
      <c r="BV80" s="1">
        <f t="shared" si="71"/>
        <v>142525.57110306746</v>
      </c>
      <c r="BW80" s="1">
        <f t="shared" si="62"/>
        <v>18245.77537895889</v>
      </c>
      <c r="CV80" s="4">
        <f t="shared" si="36"/>
        <v>7.8114285714285714</v>
      </c>
    </row>
    <row r="81" spans="1:100" x14ac:dyDescent="0.3">
      <c r="A81" s="1">
        <f t="shared" si="63"/>
        <v>68</v>
      </c>
      <c r="B81" s="1">
        <f t="shared" si="40"/>
        <v>4736</v>
      </c>
      <c r="C81" s="1">
        <v>68</v>
      </c>
      <c r="D81" s="1">
        <v>15261</v>
      </c>
      <c r="E81" s="1">
        <v>1554</v>
      </c>
      <c r="F81" s="1">
        <v>0</v>
      </c>
      <c r="G81" s="1">
        <v>2819</v>
      </c>
      <c r="H81" s="1">
        <v>0</v>
      </c>
      <c r="I81" s="1">
        <v>363</v>
      </c>
      <c r="J81" s="4">
        <v>49.14</v>
      </c>
      <c r="K81" s="4">
        <v>1.45</v>
      </c>
      <c r="L81" s="4">
        <v>25</v>
      </c>
      <c r="M81" s="63">
        <v>1.28</v>
      </c>
      <c r="N81" s="1">
        <v>2642</v>
      </c>
      <c r="O81" s="1">
        <v>2085</v>
      </c>
      <c r="P81" s="1">
        <v>1939</v>
      </c>
      <c r="Q81" s="1">
        <v>138</v>
      </c>
      <c r="R81" s="1">
        <v>7</v>
      </c>
      <c r="S81" s="1">
        <v>0</v>
      </c>
      <c r="T81" s="1">
        <v>1316</v>
      </c>
      <c r="U81" s="1">
        <v>137</v>
      </c>
      <c r="V81" s="1">
        <v>1554</v>
      </c>
      <c r="W81" s="1">
        <v>2809</v>
      </c>
      <c r="X81" s="1">
        <v>363</v>
      </c>
      <c r="Y81" s="60">
        <v>1.27</v>
      </c>
      <c r="AA81" s="1">
        <f t="shared" si="41"/>
        <v>3108</v>
      </c>
      <c r="AB81" s="1">
        <f t="shared" si="42"/>
        <v>5628</v>
      </c>
      <c r="AC81" s="1">
        <f t="shared" si="43"/>
        <v>726</v>
      </c>
      <c r="AD81" s="1">
        <f t="shared" si="64"/>
        <v>-72</v>
      </c>
      <c r="AE81" s="1">
        <f t="shared" si="65"/>
        <v>85</v>
      </c>
      <c r="AF81" s="1">
        <f t="shared" si="65"/>
        <v>0</v>
      </c>
      <c r="AG81" s="1">
        <f t="shared" si="65"/>
        <v>13</v>
      </c>
      <c r="AH81" s="1">
        <f t="shared" si="72"/>
        <v>26</v>
      </c>
      <c r="AI81" s="9">
        <f t="shared" si="44"/>
        <v>7.6646959459459457E-2</v>
      </c>
      <c r="AJ81" s="9">
        <f t="shared" si="45"/>
        <v>0.23680000000000001</v>
      </c>
      <c r="AK81" s="9">
        <f t="shared" si="46"/>
        <v>7.7700000000000005E-2</v>
      </c>
      <c r="AL81" s="9">
        <f t="shared" si="47"/>
        <v>0.14094999999999999</v>
      </c>
      <c r="AM81" s="9">
        <f t="shared" si="48"/>
        <v>1.8149999999999999E-2</v>
      </c>
      <c r="AN81" s="9">
        <f t="shared" si="49"/>
        <v>6.5799999999999997E-2</v>
      </c>
      <c r="AO81" s="9">
        <f t="shared" si="50"/>
        <v>1.2999999999999999E-3</v>
      </c>
      <c r="AP81" s="1">
        <f t="shared" si="66"/>
        <v>-72</v>
      </c>
      <c r="AQ81" s="1">
        <f t="shared" si="66"/>
        <v>85</v>
      </c>
      <c r="AR81" s="1"/>
      <c r="AS81" s="1">
        <f t="shared" si="67"/>
        <v>13</v>
      </c>
      <c r="AT81" s="1">
        <f t="shared" si="73"/>
        <v>26</v>
      </c>
      <c r="AU81" s="1">
        <f t="shared" si="51"/>
        <v>4726</v>
      </c>
      <c r="AV81" s="9">
        <f t="shared" si="52"/>
        <v>0.23630000000000001</v>
      </c>
      <c r="AW81" s="9">
        <f t="shared" si="53"/>
        <v>7.7700000000000005E-2</v>
      </c>
      <c r="AX81" s="9">
        <f t="shared" si="54"/>
        <v>0.14044999999999999</v>
      </c>
      <c r="AY81" s="9">
        <f t="shared" si="55"/>
        <v>1.8149999999999999E-2</v>
      </c>
      <c r="AZ81" s="9">
        <f t="shared" si="56"/>
        <v>1.2999999999999999E-3</v>
      </c>
      <c r="BJ81" s="7">
        <f t="shared" si="74"/>
        <v>78</v>
      </c>
      <c r="BK81" s="7">
        <f t="shared" si="74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226873.18414065454</v>
      </c>
      <c r="BS81" s="1">
        <f t="shared" si="60"/>
        <v>81011.242682577475</v>
      </c>
      <c r="BT81" s="1">
        <f t="shared" si="61"/>
        <v>165880.16358813483</v>
      </c>
      <c r="BU81" s="1">
        <f t="shared" si="70"/>
        <v>60993.020552519709</v>
      </c>
      <c r="BV81" s="1">
        <f t="shared" si="71"/>
        <v>146956.6879808146</v>
      </c>
      <c r="BW81" s="1">
        <f t="shared" si="62"/>
        <v>18923.475607320219</v>
      </c>
      <c r="CV81" s="4">
        <f t="shared" ref="CV81:CV121" si="75">IF(I81=0,0,G81/I81)</f>
        <v>7.7658402203856749</v>
      </c>
    </row>
    <row r="82" spans="1:100" x14ac:dyDescent="0.3">
      <c r="A82" s="1">
        <f t="shared" si="63"/>
        <v>69</v>
      </c>
      <c r="B82" s="1">
        <f t="shared" si="40"/>
        <v>4766</v>
      </c>
      <c r="C82" s="1">
        <v>69</v>
      </c>
      <c r="D82" s="1">
        <v>15233</v>
      </c>
      <c r="E82" s="1">
        <v>1488</v>
      </c>
      <c r="F82" s="1">
        <v>0</v>
      </c>
      <c r="G82" s="1">
        <v>2904</v>
      </c>
      <c r="H82" s="1">
        <v>0</v>
      </c>
      <c r="I82" s="1">
        <v>374</v>
      </c>
      <c r="J82" s="4">
        <v>49.22</v>
      </c>
      <c r="K82" s="4">
        <v>1.45</v>
      </c>
      <c r="L82" s="4">
        <v>25</v>
      </c>
      <c r="M82" s="63">
        <v>1.26</v>
      </c>
      <c r="N82" s="1">
        <v>2671</v>
      </c>
      <c r="O82" s="1">
        <v>2085</v>
      </c>
      <c r="P82" s="1">
        <v>1939</v>
      </c>
      <c r="Q82" s="1">
        <v>138</v>
      </c>
      <c r="R82" s="1">
        <v>7</v>
      </c>
      <c r="S82" s="1">
        <v>0</v>
      </c>
      <c r="T82" s="1">
        <v>1261</v>
      </c>
      <c r="U82" s="1">
        <v>132</v>
      </c>
      <c r="V82" s="1">
        <v>1488</v>
      </c>
      <c r="W82" s="1">
        <v>2894</v>
      </c>
      <c r="X82" s="1">
        <v>374</v>
      </c>
      <c r="Y82" s="60">
        <v>1.25</v>
      </c>
      <c r="AA82" s="1">
        <f t="shared" si="41"/>
        <v>2976</v>
      </c>
      <c r="AB82" s="1">
        <f t="shared" si="42"/>
        <v>5798</v>
      </c>
      <c r="AC82" s="1">
        <f t="shared" si="43"/>
        <v>748</v>
      </c>
      <c r="AD82" s="1">
        <f t="shared" si="64"/>
        <v>-66</v>
      </c>
      <c r="AE82" s="1">
        <f t="shared" si="65"/>
        <v>85</v>
      </c>
      <c r="AF82" s="1">
        <f t="shared" si="65"/>
        <v>0</v>
      </c>
      <c r="AG82" s="1">
        <f t="shared" si="65"/>
        <v>11</v>
      </c>
      <c r="AH82" s="1">
        <f t="shared" si="72"/>
        <v>30</v>
      </c>
      <c r="AI82" s="9">
        <f t="shared" si="44"/>
        <v>7.8472513638271083E-2</v>
      </c>
      <c r="AJ82" s="9">
        <f t="shared" si="45"/>
        <v>0.23830000000000001</v>
      </c>
      <c r="AK82" s="9">
        <f t="shared" si="46"/>
        <v>7.4399999999999994E-2</v>
      </c>
      <c r="AL82" s="9">
        <f t="shared" si="47"/>
        <v>0.1452</v>
      </c>
      <c r="AM82" s="9">
        <f t="shared" si="48"/>
        <v>1.8700000000000001E-2</v>
      </c>
      <c r="AN82" s="9">
        <f t="shared" si="49"/>
        <v>6.3049999999999995E-2</v>
      </c>
      <c r="AO82" s="9">
        <f t="shared" si="50"/>
        <v>1.5E-3</v>
      </c>
      <c r="AP82" s="1">
        <f t="shared" si="66"/>
        <v>-66</v>
      </c>
      <c r="AQ82" s="1">
        <f t="shared" si="66"/>
        <v>85</v>
      </c>
      <c r="AR82" s="1"/>
      <c r="AS82" s="1">
        <f t="shared" si="67"/>
        <v>11</v>
      </c>
      <c r="AT82" s="1">
        <f t="shared" si="73"/>
        <v>30</v>
      </c>
      <c r="AU82" s="1">
        <f t="shared" si="51"/>
        <v>4756</v>
      </c>
      <c r="AV82" s="9">
        <f t="shared" si="52"/>
        <v>0.23780000000000001</v>
      </c>
      <c r="AW82" s="9">
        <f t="shared" si="53"/>
        <v>7.4399999999999994E-2</v>
      </c>
      <c r="AX82" s="9">
        <f t="shared" si="54"/>
        <v>0.1447</v>
      </c>
      <c r="AY82" s="9">
        <f t="shared" si="55"/>
        <v>1.8700000000000001E-2</v>
      </c>
      <c r="AZ82" s="9">
        <f t="shared" si="56"/>
        <v>1.5E-3</v>
      </c>
      <c r="BJ82" s="7">
        <f t="shared" si="74"/>
        <v>79</v>
      </c>
      <c r="BK82" s="7">
        <f t="shared" si="74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229636.11584089688</v>
      </c>
      <c r="BS82" s="1">
        <f t="shared" si="60"/>
        <v>77570.6107539738</v>
      </c>
      <c r="BT82" s="1">
        <f t="shared" si="61"/>
        <v>170884.71912064927</v>
      </c>
      <c r="BU82" s="1">
        <f t="shared" si="70"/>
        <v>58751.396720247605</v>
      </c>
      <c r="BV82" s="1">
        <f t="shared" si="71"/>
        <v>151387.80485856175</v>
      </c>
      <c r="BW82" s="1">
        <f t="shared" si="62"/>
        <v>19496.914262087499</v>
      </c>
      <c r="CV82" s="4">
        <f t="shared" si="75"/>
        <v>7.7647058823529411</v>
      </c>
    </row>
    <row r="83" spans="1:100" x14ac:dyDescent="0.3">
      <c r="A83" s="1">
        <f t="shared" si="63"/>
        <v>70</v>
      </c>
      <c r="B83" s="1">
        <f t="shared" si="40"/>
        <v>4790</v>
      </c>
      <c r="C83" s="1">
        <v>70</v>
      </c>
      <c r="D83" s="1">
        <v>15208</v>
      </c>
      <c r="E83" s="1">
        <v>1418</v>
      </c>
      <c r="F83" s="1">
        <v>0</v>
      </c>
      <c r="G83" s="1">
        <v>2986</v>
      </c>
      <c r="H83" s="1">
        <v>0</v>
      </c>
      <c r="I83" s="1">
        <v>386</v>
      </c>
      <c r="J83" s="4">
        <v>49.29</v>
      </c>
      <c r="K83" s="4">
        <v>1.46</v>
      </c>
      <c r="L83" s="4">
        <v>25.1</v>
      </c>
      <c r="M83" s="63">
        <v>1.25</v>
      </c>
      <c r="N83" s="1">
        <v>2696</v>
      </c>
      <c r="O83" s="1">
        <v>2085</v>
      </c>
      <c r="P83" s="1">
        <v>1939</v>
      </c>
      <c r="Q83" s="1">
        <v>138</v>
      </c>
      <c r="R83" s="1">
        <v>7</v>
      </c>
      <c r="S83" s="1">
        <v>0</v>
      </c>
      <c r="T83" s="1">
        <v>1207</v>
      </c>
      <c r="U83" s="1">
        <v>127</v>
      </c>
      <c r="V83" s="1">
        <v>1418</v>
      </c>
      <c r="W83" s="1">
        <v>2976</v>
      </c>
      <c r="X83" s="1">
        <v>386</v>
      </c>
      <c r="Y83" s="60">
        <v>1.24</v>
      </c>
      <c r="AA83" s="1">
        <f t="shared" si="41"/>
        <v>2836</v>
      </c>
      <c r="AB83" s="1">
        <f t="shared" si="42"/>
        <v>5962</v>
      </c>
      <c r="AC83" s="1">
        <f t="shared" si="43"/>
        <v>772</v>
      </c>
      <c r="AD83" s="1">
        <f t="shared" si="64"/>
        <v>-70</v>
      </c>
      <c r="AE83" s="1">
        <f t="shared" si="65"/>
        <v>82</v>
      </c>
      <c r="AF83" s="1">
        <f t="shared" si="65"/>
        <v>0</v>
      </c>
      <c r="AG83" s="1">
        <f t="shared" si="65"/>
        <v>12</v>
      </c>
      <c r="AH83" s="1">
        <f t="shared" si="72"/>
        <v>24</v>
      </c>
      <c r="AI83" s="9">
        <f t="shared" si="44"/>
        <v>8.0584551148225464E-2</v>
      </c>
      <c r="AJ83" s="9">
        <f t="shared" si="45"/>
        <v>0.23949999999999999</v>
      </c>
      <c r="AK83" s="9">
        <f t="shared" si="46"/>
        <v>7.0900000000000005E-2</v>
      </c>
      <c r="AL83" s="9">
        <f t="shared" si="47"/>
        <v>0.14929999999999999</v>
      </c>
      <c r="AM83" s="9">
        <f t="shared" si="48"/>
        <v>1.9300000000000001E-2</v>
      </c>
      <c r="AN83" s="9">
        <f t="shared" si="49"/>
        <v>6.0350000000000001E-2</v>
      </c>
      <c r="AO83" s="9">
        <f t="shared" si="50"/>
        <v>1.1999999999999999E-3</v>
      </c>
      <c r="AP83" s="1">
        <f t="shared" si="66"/>
        <v>-70</v>
      </c>
      <c r="AQ83" s="1">
        <f t="shared" si="66"/>
        <v>82</v>
      </c>
      <c r="AR83" s="1"/>
      <c r="AS83" s="1">
        <f t="shared" si="67"/>
        <v>12</v>
      </c>
      <c r="AT83" s="1">
        <f t="shared" si="73"/>
        <v>24</v>
      </c>
      <c r="AU83" s="1">
        <f t="shared" si="51"/>
        <v>4780</v>
      </c>
      <c r="AV83" s="9">
        <f t="shared" si="52"/>
        <v>0.23899999999999999</v>
      </c>
      <c r="AW83" s="9">
        <f t="shared" si="53"/>
        <v>7.0900000000000005E-2</v>
      </c>
      <c r="AX83" s="9">
        <f t="shared" si="54"/>
        <v>0.14879999999999999</v>
      </c>
      <c r="AY83" s="9">
        <f t="shared" si="55"/>
        <v>1.9300000000000001E-2</v>
      </c>
      <c r="AZ83" s="9">
        <f t="shared" si="56"/>
        <v>1.1999999999999999E-3</v>
      </c>
      <c r="BJ83" s="7">
        <f t="shared" si="74"/>
        <v>80</v>
      </c>
      <c r="BK83" s="7">
        <f t="shared" si="74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232034.13203356005</v>
      </c>
      <c r="BS83" s="1">
        <f t="shared" si="60"/>
        <v>73921.455678182014</v>
      </c>
      <c r="BT83" s="1">
        <f t="shared" si="61"/>
        <v>175785.01307956965</v>
      </c>
      <c r="BU83" s="1">
        <f t="shared" si="70"/>
        <v>56249.118953990401</v>
      </c>
      <c r="BV83" s="1">
        <f t="shared" si="71"/>
        <v>155662.52937591786</v>
      </c>
      <c r="BW83" s="1">
        <f t="shared" si="62"/>
        <v>20122.483703651804</v>
      </c>
      <c r="CV83" s="4">
        <f t="shared" si="75"/>
        <v>7.7357512953367875</v>
      </c>
    </row>
    <row r="84" spans="1:100" x14ac:dyDescent="0.3">
      <c r="A84" s="1">
        <f t="shared" si="63"/>
        <v>71</v>
      </c>
      <c r="B84" s="1">
        <f t="shared" si="40"/>
        <v>4814</v>
      </c>
      <c r="C84" s="1">
        <v>71</v>
      </c>
      <c r="D84" s="1">
        <v>15183</v>
      </c>
      <c r="E84" s="1">
        <v>1349</v>
      </c>
      <c r="F84" s="1">
        <v>0</v>
      </c>
      <c r="G84" s="1">
        <v>3069</v>
      </c>
      <c r="H84" s="1">
        <v>0</v>
      </c>
      <c r="I84" s="1">
        <v>396</v>
      </c>
      <c r="J84" s="4">
        <v>49.36</v>
      </c>
      <c r="K84" s="4">
        <v>1.46</v>
      </c>
      <c r="L84" s="4">
        <v>25.1</v>
      </c>
      <c r="M84" s="63">
        <v>1.24</v>
      </c>
      <c r="N84" s="1">
        <v>2721</v>
      </c>
      <c r="O84" s="1">
        <v>2085</v>
      </c>
      <c r="P84" s="1">
        <v>1939</v>
      </c>
      <c r="Q84" s="1">
        <v>138</v>
      </c>
      <c r="R84" s="1">
        <v>7</v>
      </c>
      <c r="S84" s="1">
        <v>0</v>
      </c>
      <c r="T84" s="1">
        <v>1149</v>
      </c>
      <c r="U84" s="1">
        <v>121</v>
      </c>
      <c r="V84" s="1">
        <v>1349</v>
      </c>
      <c r="W84" s="1">
        <v>3059</v>
      </c>
      <c r="X84" s="1">
        <v>396</v>
      </c>
      <c r="Y84" s="60">
        <v>1.23</v>
      </c>
      <c r="AA84" s="1">
        <f t="shared" si="41"/>
        <v>2698</v>
      </c>
      <c r="AB84" s="1">
        <f t="shared" si="42"/>
        <v>6128</v>
      </c>
      <c r="AC84" s="1">
        <f t="shared" si="43"/>
        <v>792</v>
      </c>
      <c r="AD84" s="1">
        <f t="shared" si="64"/>
        <v>-69</v>
      </c>
      <c r="AE84" s="1">
        <f t="shared" si="65"/>
        <v>83</v>
      </c>
      <c r="AF84" s="1">
        <f t="shared" si="65"/>
        <v>0</v>
      </c>
      <c r="AG84" s="1">
        <f t="shared" si="65"/>
        <v>10</v>
      </c>
      <c r="AH84" s="1">
        <f t="shared" si="72"/>
        <v>24</v>
      </c>
      <c r="AI84" s="9">
        <f t="shared" si="44"/>
        <v>8.2260074781886169E-2</v>
      </c>
      <c r="AJ84" s="9">
        <f t="shared" si="45"/>
        <v>0.2407</v>
      </c>
      <c r="AK84" s="9">
        <f t="shared" si="46"/>
        <v>6.7449999999999996E-2</v>
      </c>
      <c r="AL84" s="9">
        <f t="shared" si="47"/>
        <v>0.15345</v>
      </c>
      <c r="AM84" s="9">
        <f t="shared" si="48"/>
        <v>1.9800000000000002E-2</v>
      </c>
      <c r="AN84" s="9">
        <f t="shared" si="49"/>
        <v>5.7450000000000001E-2</v>
      </c>
      <c r="AO84" s="9">
        <f t="shared" si="50"/>
        <v>1.1999999999999999E-3</v>
      </c>
      <c r="AP84" s="1">
        <f t="shared" si="66"/>
        <v>-69</v>
      </c>
      <c r="AQ84" s="1">
        <f t="shared" si="66"/>
        <v>83</v>
      </c>
      <c r="AR84" s="1"/>
      <c r="AS84" s="1">
        <f t="shared" si="67"/>
        <v>10</v>
      </c>
      <c r="AT84" s="1">
        <f t="shared" si="73"/>
        <v>24</v>
      </c>
      <c r="AU84" s="1">
        <f t="shared" si="51"/>
        <v>4804</v>
      </c>
      <c r="AV84" s="9">
        <f t="shared" si="52"/>
        <v>0.2402</v>
      </c>
      <c r="AW84" s="9">
        <f t="shared" si="53"/>
        <v>6.7449999999999996E-2</v>
      </c>
      <c r="AX84" s="9">
        <f t="shared" si="54"/>
        <v>0.15295</v>
      </c>
      <c r="AY84" s="9">
        <f t="shared" si="55"/>
        <v>1.9800000000000002E-2</v>
      </c>
      <c r="AZ84" s="9">
        <f t="shared" si="56"/>
        <v>1.1999999999999999E-3</v>
      </c>
      <c r="BJ84" s="7">
        <f t="shared" si="74"/>
        <v>81</v>
      </c>
      <c r="BK84" s="7">
        <f t="shared" si="74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234536.40979981728</v>
      </c>
      <c r="BS84" s="1">
        <f t="shared" si="60"/>
        <v>70324.431389187259</v>
      </c>
      <c r="BT84" s="1">
        <f t="shared" si="61"/>
        <v>180633.17625169302</v>
      </c>
      <c r="BU84" s="1">
        <f t="shared" si="70"/>
        <v>53903.233548124263</v>
      </c>
      <c r="BV84" s="1">
        <f t="shared" si="71"/>
        <v>159989.38468007094</v>
      </c>
      <c r="BW84" s="1">
        <f t="shared" si="62"/>
        <v>20643.79157162206</v>
      </c>
      <c r="CV84" s="4">
        <f t="shared" si="75"/>
        <v>7.75</v>
      </c>
    </row>
    <row r="85" spans="1:100" x14ac:dyDescent="0.3">
      <c r="A85" s="1">
        <f t="shared" si="63"/>
        <v>72</v>
      </c>
      <c r="B85" s="1">
        <f t="shared" si="40"/>
        <v>4839</v>
      </c>
      <c r="C85" s="1">
        <v>72</v>
      </c>
      <c r="D85" s="1">
        <v>15159</v>
      </c>
      <c r="E85" s="1">
        <v>1291</v>
      </c>
      <c r="F85" s="1">
        <v>0</v>
      </c>
      <c r="G85" s="1">
        <v>3142</v>
      </c>
      <c r="H85" s="1">
        <v>0</v>
      </c>
      <c r="I85" s="1">
        <v>406</v>
      </c>
      <c r="J85" s="4">
        <v>49.43</v>
      </c>
      <c r="K85" s="4">
        <v>1.46</v>
      </c>
      <c r="L85" s="4">
        <v>25.2</v>
      </c>
      <c r="M85" s="63">
        <v>1.23</v>
      </c>
      <c r="N85" s="1">
        <v>2744</v>
      </c>
      <c r="O85" s="1">
        <v>2085</v>
      </c>
      <c r="P85" s="1">
        <v>1939</v>
      </c>
      <c r="Q85" s="1">
        <v>138</v>
      </c>
      <c r="R85" s="1">
        <v>7</v>
      </c>
      <c r="S85" s="1">
        <v>0</v>
      </c>
      <c r="T85" s="1">
        <v>1100</v>
      </c>
      <c r="U85" s="1">
        <v>114</v>
      </c>
      <c r="V85" s="1">
        <v>1291</v>
      </c>
      <c r="W85" s="1">
        <v>3132</v>
      </c>
      <c r="X85" s="1">
        <v>406</v>
      </c>
      <c r="Y85" s="60">
        <v>1.22</v>
      </c>
      <c r="AA85" s="1">
        <f t="shared" si="41"/>
        <v>2582</v>
      </c>
      <c r="AB85" s="1">
        <f t="shared" si="42"/>
        <v>6274</v>
      </c>
      <c r="AC85" s="1">
        <f t="shared" si="43"/>
        <v>812</v>
      </c>
      <c r="AD85" s="1">
        <f t="shared" si="64"/>
        <v>-58</v>
      </c>
      <c r="AE85" s="1">
        <f t="shared" si="65"/>
        <v>73</v>
      </c>
      <c r="AF85" s="1">
        <f t="shared" si="65"/>
        <v>0</v>
      </c>
      <c r="AG85" s="1">
        <f t="shared" si="65"/>
        <v>10</v>
      </c>
      <c r="AH85" s="1">
        <f t="shared" si="72"/>
        <v>25</v>
      </c>
      <c r="AI85" s="9">
        <f t="shared" si="44"/>
        <v>8.3901632568712539E-2</v>
      </c>
      <c r="AJ85" s="9">
        <f t="shared" si="45"/>
        <v>0.24195</v>
      </c>
      <c r="AK85" s="9">
        <f t="shared" si="46"/>
        <v>6.4549999999999996E-2</v>
      </c>
      <c r="AL85" s="9">
        <f t="shared" si="47"/>
        <v>0.15709999999999999</v>
      </c>
      <c r="AM85" s="9">
        <f t="shared" si="48"/>
        <v>2.0299999999999999E-2</v>
      </c>
      <c r="AN85" s="9">
        <f t="shared" si="49"/>
        <v>5.5E-2</v>
      </c>
      <c r="AO85" s="9">
        <f t="shared" si="50"/>
        <v>1.25E-3</v>
      </c>
      <c r="AP85" s="1">
        <f t="shared" si="66"/>
        <v>-58</v>
      </c>
      <c r="AQ85" s="1">
        <f t="shared" si="66"/>
        <v>73</v>
      </c>
      <c r="AR85" s="1"/>
      <c r="AS85" s="1">
        <f t="shared" si="67"/>
        <v>10</v>
      </c>
      <c r="AT85" s="1">
        <f t="shared" si="73"/>
        <v>25</v>
      </c>
      <c r="AU85" s="1">
        <f t="shared" si="51"/>
        <v>4829</v>
      </c>
      <c r="AV85" s="9">
        <f t="shared" si="52"/>
        <v>0.24145</v>
      </c>
      <c r="AW85" s="9">
        <f t="shared" si="53"/>
        <v>6.4549999999999996E-2</v>
      </c>
      <c r="AX85" s="9">
        <f t="shared" si="54"/>
        <v>0.15659999999999999</v>
      </c>
      <c r="AY85" s="9">
        <f t="shared" si="55"/>
        <v>2.0299999999999999E-2</v>
      </c>
      <c r="AZ85" s="9">
        <f t="shared" si="56"/>
        <v>1.25E-3</v>
      </c>
      <c r="BJ85" s="7">
        <f t="shared" si="74"/>
        <v>82</v>
      </c>
      <c r="BK85" s="7">
        <f t="shared" si="74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236569.51048490126</v>
      </c>
      <c r="BS85" s="1">
        <f t="shared" si="60"/>
        <v>67300.845754959795</v>
      </c>
      <c r="BT85" s="1">
        <f t="shared" si="61"/>
        <v>184960.03155584613</v>
      </c>
      <c r="BU85" s="1">
        <f t="shared" si="70"/>
        <v>51609.478929055127</v>
      </c>
      <c r="BV85" s="1">
        <f t="shared" si="71"/>
        <v>163794.9321162538</v>
      </c>
      <c r="BW85" s="1">
        <f t="shared" si="62"/>
        <v>21165.099439592312</v>
      </c>
      <c r="CV85" s="4">
        <f t="shared" si="75"/>
        <v>7.7389162561576352</v>
      </c>
    </row>
    <row r="86" spans="1:100" x14ac:dyDescent="0.3">
      <c r="A86" s="1">
        <f t="shared" si="63"/>
        <v>73</v>
      </c>
      <c r="B86" s="1">
        <f t="shared" si="40"/>
        <v>4858</v>
      </c>
      <c r="C86" s="1">
        <v>73</v>
      </c>
      <c r="D86" s="1">
        <v>15140</v>
      </c>
      <c r="E86" s="1">
        <v>1227</v>
      </c>
      <c r="F86" s="1">
        <v>0</v>
      </c>
      <c r="G86" s="1">
        <v>3214</v>
      </c>
      <c r="H86" s="1">
        <v>0</v>
      </c>
      <c r="I86" s="1">
        <v>417</v>
      </c>
      <c r="J86" s="4">
        <v>49.49</v>
      </c>
      <c r="K86" s="4">
        <v>1.47</v>
      </c>
      <c r="L86" s="4">
        <v>25.2</v>
      </c>
      <c r="M86" s="63">
        <v>1.22</v>
      </c>
      <c r="N86" s="1">
        <v>2763</v>
      </c>
      <c r="O86" s="1">
        <v>2086</v>
      </c>
      <c r="P86" s="1">
        <v>1939</v>
      </c>
      <c r="Q86" s="1">
        <v>138</v>
      </c>
      <c r="R86" s="1">
        <v>7</v>
      </c>
      <c r="S86" s="1">
        <v>0</v>
      </c>
      <c r="T86" s="1">
        <v>1049</v>
      </c>
      <c r="U86" s="1">
        <v>108</v>
      </c>
      <c r="V86" s="1">
        <v>1227</v>
      </c>
      <c r="W86" s="1">
        <v>3204</v>
      </c>
      <c r="X86" s="1">
        <v>417</v>
      </c>
      <c r="Y86" s="60">
        <v>1.21</v>
      </c>
      <c r="AA86" s="1">
        <f t="shared" si="41"/>
        <v>2454</v>
      </c>
      <c r="AB86" s="1">
        <f t="shared" si="42"/>
        <v>6418</v>
      </c>
      <c r="AC86" s="1">
        <f t="shared" si="43"/>
        <v>834</v>
      </c>
      <c r="AD86" s="1">
        <f t="shared" si="64"/>
        <v>-64</v>
      </c>
      <c r="AE86" s="1">
        <f t="shared" si="65"/>
        <v>72</v>
      </c>
      <c r="AF86" s="1">
        <f t="shared" si="65"/>
        <v>0</v>
      </c>
      <c r="AG86" s="1">
        <f t="shared" si="65"/>
        <v>11</v>
      </c>
      <c r="AH86" s="1">
        <f t="shared" si="72"/>
        <v>19</v>
      </c>
      <c r="AI86" s="9">
        <f t="shared" si="44"/>
        <v>8.5837793330588719E-2</v>
      </c>
      <c r="AJ86" s="9">
        <f t="shared" si="45"/>
        <v>0.2429</v>
      </c>
      <c r="AK86" s="9">
        <f t="shared" si="46"/>
        <v>6.1350000000000002E-2</v>
      </c>
      <c r="AL86" s="9">
        <f t="shared" si="47"/>
        <v>0.16070000000000001</v>
      </c>
      <c r="AM86" s="9">
        <f t="shared" si="48"/>
        <v>2.085E-2</v>
      </c>
      <c r="AN86" s="9">
        <f t="shared" si="49"/>
        <v>5.2449999999999997E-2</v>
      </c>
      <c r="AO86" s="9">
        <f t="shared" si="50"/>
        <v>9.5E-4</v>
      </c>
      <c r="AP86" s="1">
        <f t="shared" si="66"/>
        <v>-64</v>
      </c>
      <c r="AQ86" s="1">
        <f t="shared" si="66"/>
        <v>72</v>
      </c>
      <c r="AR86" s="1"/>
      <c r="AS86" s="1">
        <f t="shared" si="67"/>
        <v>11</v>
      </c>
      <c r="AT86" s="1">
        <f t="shared" si="73"/>
        <v>19</v>
      </c>
      <c r="AU86" s="1">
        <f t="shared" si="51"/>
        <v>4848</v>
      </c>
      <c r="AV86" s="9">
        <f t="shared" si="52"/>
        <v>0.2424</v>
      </c>
      <c r="AW86" s="9">
        <f t="shared" si="53"/>
        <v>6.1350000000000002E-2</v>
      </c>
      <c r="AX86" s="9">
        <f t="shared" si="54"/>
        <v>0.16020000000000001</v>
      </c>
      <c r="AY86" s="9">
        <f t="shared" si="55"/>
        <v>2.085E-2</v>
      </c>
      <c r="AZ86" s="9">
        <f t="shared" si="56"/>
        <v>9.5E-4</v>
      </c>
      <c r="BJ86" s="7">
        <f t="shared" si="74"/>
        <v>83</v>
      </c>
      <c r="BK86" s="7">
        <f t="shared" si="74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238706.8727435793</v>
      </c>
      <c r="BS86" s="1">
        <f t="shared" si="60"/>
        <v>63964.47539995017</v>
      </c>
      <c r="BT86" s="1">
        <f t="shared" si="61"/>
        <v>189286.88685999924</v>
      </c>
      <c r="BU86" s="1">
        <f t="shared" si="70"/>
        <v>49419.985883580055</v>
      </c>
      <c r="BV86" s="1">
        <f t="shared" si="71"/>
        <v>167548.34876563965</v>
      </c>
      <c r="BW86" s="1">
        <f t="shared" si="62"/>
        <v>21738.538094359592</v>
      </c>
      <c r="CV86" s="4">
        <f t="shared" si="75"/>
        <v>7.7074340527577938</v>
      </c>
    </row>
    <row r="87" spans="1:100" s="1" customFormat="1" x14ac:dyDescent="0.3">
      <c r="A87" s="1">
        <f t="shared" si="63"/>
        <v>74</v>
      </c>
      <c r="B87" s="1">
        <f t="shared" si="40"/>
        <v>4874</v>
      </c>
      <c r="C87" s="1">
        <v>74</v>
      </c>
      <c r="D87" s="1">
        <v>15123</v>
      </c>
      <c r="E87" s="1">
        <v>1169</v>
      </c>
      <c r="F87" s="1">
        <v>0</v>
      </c>
      <c r="G87" s="1">
        <v>3279</v>
      </c>
      <c r="H87" s="1">
        <v>0</v>
      </c>
      <c r="I87" s="1">
        <v>426</v>
      </c>
      <c r="J87" s="4">
        <v>49.56</v>
      </c>
      <c r="K87" s="4">
        <v>1.47</v>
      </c>
      <c r="L87" s="4">
        <v>25.3</v>
      </c>
      <c r="M87" s="63">
        <v>1.2</v>
      </c>
      <c r="N87" s="1">
        <v>2780</v>
      </c>
      <c r="O87" s="1">
        <v>2086</v>
      </c>
      <c r="P87" s="1">
        <v>1939</v>
      </c>
      <c r="Q87" s="1">
        <v>138</v>
      </c>
      <c r="R87" s="1">
        <v>7</v>
      </c>
      <c r="S87" s="1">
        <v>0</v>
      </c>
      <c r="T87" s="1">
        <v>1003</v>
      </c>
      <c r="U87" s="1">
        <v>103</v>
      </c>
      <c r="V87" s="1">
        <v>1169</v>
      </c>
      <c r="W87" s="1">
        <v>3269</v>
      </c>
      <c r="X87" s="1">
        <v>426</v>
      </c>
      <c r="Y87" s="60">
        <v>1.2</v>
      </c>
      <c r="AA87" s="1">
        <f t="shared" si="41"/>
        <v>2338</v>
      </c>
      <c r="AB87" s="1">
        <f t="shared" si="42"/>
        <v>6548</v>
      </c>
      <c r="AC87" s="1">
        <f t="shared" si="43"/>
        <v>852</v>
      </c>
      <c r="AD87" s="1">
        <f t="shared" si="64"/>
        <v>-58</v>
      </c>
      <c r="AE87" s="1">
        <f t="shared" si="65"/>
        <v>65</v>
      </c>
      <c r="AF87" s="1">
        <f t="shared" si="65"/>
        <v>0</v>
      </c>
      <c r="AG87" s="1">
        <f t="shared" si="65"/>
        <v>9</v>
      </c>
      <c r="AH87" s="1">
        <f t="shared" si="72"/>
        <v>16</v>
      </c>
      <c r="AI87" s="9">
        <f t="shared" si="44"/>
        <v>8.7402544111612634E-2</v>
      </c>
      <c r="AJ87" s="9">
        <f t="shared" si="45"/>
        <v>0.2437</v>
      </c>
      <c r="AK87" s="9">
        <f t="shared" si="46"/>
        <v>5.8450000000000002E-2</v>
      </c>
      <c r="AL87" s="9">
        <f t="shared" si="47"/>
        <v>0.16395000000000001</v>
      </c>
      <c r="AM87" s="9">
        <f t="shared" si="48"/>
        <v>2.1299999999999999E-2</v>
      </c>
      <c r="AN87" s="9">
        <f t="shared" si="49"/>
        <v>5.015E-2</v>
      </c>
      <c r="AO87" s="9">
        <f t="shared" si="50"/>
        <v>8.0000000000000004E-4</v>
      </c>
      <c r="AP87" s="1">
        <f t="shared" si="66"/>
        <v>-58</v>
      </c>
      <c r="AQ87" s="1">
        <f t="shared" si="66"/>
        <v>65</v>
      </c>
      <c r="AS87" s="1">
        <f t="shared" si="67"/>
        <v>9</v>
      </c>
      <c r="AT87" s="1">
        <f t="shared" si="73"/>
        <v>16</v>
      </c>
      <c r="AU87" s="1">
        <f t="shared" si="51"/>
        <v>4864</v>
      </c>
      <c r="AV87" s="9">
        <f t="shared" si="52"/>
        <v>0.2432</v>
      </c>
      <c r="AW87" s="9">
        <f t="shared" si="53"/>
        <v>5.8450000000000002E-2</v>
      </c>
      <c r="AX87" s="9">
        <f t="shared" si="54"/>
        <v>0.16345000000000001</v>
      </c>
      <c r="AY87" s="9">
        <f t="shared" si="55"/>
        <v>2.1299999999999999E-2</v>
      </c>
      <c r="AZ87" s="9">
        <f t="shared" si="56"/>
        <v>8.0000000000000004E-4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4</v>
      </c>
      <c r="BK87" s="7">
        <f t="shared" si="74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240583.58106827224</v>
      </c>
      <c r="BS87" s="1">
        <f t="shared" si="60"/>
        <v>60940.889765722692</v>
      </c>
      <c r="BT87" s="1">
        <f t="shared" si="61"/>
        <v>193144.5650829791</v>
      </c>
      <c r="BU87" s="1">
        <f t="shared" si="70"/>
        <v>47439.015985293139</v>
      </c>
      <c r="BV87" s="1">
        <f t="shared" si="71"/>
        <v>170936.8499074463</v>
      </c>
      <c r="BW87" s="1">
        <f t="shared" si="62"/>
        <v>22207.71517553282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5"/>
        <v>7.697183098591549</v>
      </c>
    </row>
    <row r="88" spans="1:100" s="1" customFormat="1" x14ac:dyDescent="0.3">
      <c r="A88" s="1">
        <f t="shared" si="63"/>
        <v>75</v>
      </c>
      <c r="B88" s="1">
        <f t="shared" si="40"/>
        <v>4894</v>
      </c>
      <c r="C88" s="1">
        <v>75</v>
      </c>
      <c r="D88" s="1">
        <v>15105</v>
      </c>
      <c r="E88" s="1">
        <v>1107</v>
      </c>
      <c r="F88" s="1">
        <v>0</v>
      </c>
      <c r="G88" s="1">
        <v>3349</v>
      </c>
      <c r="H88" s="1">
        <v>0</v>
      </c>
      <c r="I88" s="1">
        <v>438</v>
      </c>
      <c r="J88" s="4">
        <v>49.63</v>
      </c>
      <c r="K88" s="4">
        <v>1.47</v>
      </c>
      <c r="L88" s="4">
        <v>25.3</v>
      </c>
      <c r="M88" s="63">
        <v>1.19</v>
      </c>
      <c r="N88" s="1">
        <v>2797</v>
      </c>
      <c r="O88" s="1">
        <v>2086</v>
      </c>
      <c r="P88" s="1">
        <v>1939</v>
      </c>
      <c r="Q88" s="1">
        <v>138</v>
      </c>
      <c r="R88" s="1">
        <v>7</v>
      </c>
      <c r="S88" s="1">
        <v>0</v>
      </c>
      <c r="T88" s="1">
        <v>950</v>
      </c>
      <c r="U88" s="1">
        <v>96</v>
      </c>
      <c r="V88" s="1">
        <v>1107</v>
      </c>
      <c r="W88" s="1">
        <v>3339</v>
      </c>
      <c r="X88" s="1">
        <v>438</v>
      </c>
      <c r="Y88" s="60">
        <v>1.18</v>
      </c>
      <c r="AA88" s="1">
        <f t="shared" si="41"/>
        <v>2214</v>
      </c>
      <c r="AB88" s="1">
        <f t="shared" si="42"/>
        <v>6688</v>
      </c>
      <c r="AC88" s="1">
        <f t="shared" si="43"/>
        <v>876</v>
      </c>
      <c r="AD88" s="1">
        <f t="shared" si="64"/>
        <v>-62</v>
      </c>
      <c r="AE88" s="1">
        <f t="shared" si="65"/>
        <v>70</v>
      </c>
      <c r="AF88" s="1">
        <f t="shared" si="65"/>
        <v>0</v>
      </c>
      <c r="AG88" s="1">
        <f t="shared" si="65"/>
        <v>12</v>
      </c>
      <c r="AH88" s="1">
        <f t="shared" si="72"/>
        <v>20</v>
      </c>
      <c r="AI88" s="9">
        <f t="shared" si="44"/>
        <v>8.94973436861463E-2</v>
      </c>
      <c r="AJ88" s="9">
        <f t="shared" si="45"/>
        <v>0.2447</v>
      </c>
      <c r="AK88" s="9">
        <f t="shared" si="46"/>
        <v>5.5350000000000003E-2</v>
      </c>
      <c r="AL88" s="9">
        <f t="shared" si="47"/>
        <v>0.16744999999999999</v>
      </c>
      <c r="AM88" s="9">
        <f t="shared" si="48"/>
        <v>2.1899999999999999E-2</v>
      </c>
      <c r="AN88" s="9">
        <f t="shared" si="49"/>
        <v>4.7500000000000001E-2</v>
      </c>
      <c r="AO88" s="9">
        <f t="shared" si="50"/>
        <v>1E-3</v>
      </c>
      <c r="AP88" s="1">
        <f t="shared" si="66"/>
        <v>-62</v>
      </c>
      <c r="AQ88" s="1">
        <f t="shared" si="66"/>
        <v>70</v>
      </c>
      <c r="AS88" s="1">
        <f t="shared" si="67"/>
        <v>12</v>
      </c>
      <c r="AT88" s="1">
        <f t="shared" si="73"/>
        <v>20</v>
      </c>
      <c r="AU88" s="1">
        <f t="shared" si="51"/>
        <v>4884</v>
      </c>
      <c r="AV88" s="9">
        <f t="shared" si="52"/>
        <v>0.2442</v>
      </c>
      <c r="AW88" s="9">
        <f t="shared" si="53"/>
        <v>5.5350000000000003E-2</v>
      </c>
      <c r="AX88" s="9">
        <f t="shared" si="54"/>
        <v>0.16694999999999999</v>
      </c>
      <c r="AY88" s="9">
        <f t="shared" si="55"/>
        <v>2.1899999999999999E-2</v>
      </c>
      <c r="AZ88" s="9">
        <f t="shared" si="56"/>
        <v>1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5</v>
      </c>
      <c r="BK88" s="7">
        <f t="shared" si="74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242303.89703257405</v>
      </c>
      <c r="BS88" s="1">
        <f t="shared" si="60"/>
        <v>57708.780984307115</v>
      </c>
      <c r="BT88" s="1">
        <f t="shared" si="61"/>
        <v>197419.28960033521</v>
      </c>
      <c r="BU88" s="1">
        <f t="shared" si="70"/>
        <v>44884.607432238845</v>
      </c>
      <c r="BV88" s="1">
        <f t="shared" si="71"/>
        <v>174586.00498323806</v>
      </c>
      <c r="BW88" s="1">
        <f t="shared" si="62"/>
        <v>22833.28461709712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5"/>
        <v>7.6461187214611872</v>
      </c>
    </row>
    <row r="89" spans="1:100" s="1" customFormat="1" x14ac:dyDescent="0.3">
      <c r="A89" s="1">
        <f t="shared" si="63"/>
        <v>76</v>
      </c>
      <c r="B89" s="1">
        <f t="shared" si="40"/>
        <v>4911</v>
      </c>
      <c r="C89" s="1">
        <v>76</v>
      </c>
      <c r="D89" s="1">
        <v>15087</v>
      </c>
      <c r="E89" s="1">
        <v>1050</v>
      </c>
      <c r="F89" s="1">
        <v>0</v>
      </c>
      <c r="G89" s="1">
        <v>3413</v>
      </c>
      <c r="H89" s="1">
        <v>0</v>
      </c>
      <c r="I89" s="1">
        <v>448</v>
      </c>
      <c r="J89" s="4">
        <v>49.69</v>
      </c>
      <c r="K89" s="4">
        <v>1.47</v>
      </c>
      <c r="L89" s="4">
        <v>25.4</v>
      </c>
      <c r="M89" s="63">
        <v>1.18</v>
      </c>
      <c r="N89" s="1">
        <v>2816</v>
      </c>
      <c r="O89" s="1">
        <v>2086</v>
      </c>
      <c r="P89" s="1">
        <v>1939</v>
      </c>
      <c r="Q89" s="1">
        <v>139</v>
      </c>
      <c r="R89" s="1">
        <v>7</v>
      </c>
      <c r="S89" s="1">
        <v>0</v>
      </c>
      <c r="T89" s="1">
        <v>904</v>
      </c>
      <c r="U89" s="1">
        <v>89</v>
      </c>
      <c r="V89" s="1">
        <v>1050</v>
      </c>
      <c r="W89" s="1">
        <v>3403</v>
      </c>
      <c r="X89" s="1">
        <v>448</v>
      </c>
      <c r="Y89" s="60">
        <v>1.17</v>
      </c>
      <c r="AA89" s="1">
        <f t="shared" si="41"/>
        <v>2100</v>
      </c>
      <c r="AB89" s="1">
        <f t="shared" si="42"/>
        <v>6816</v>
      </c>
      <c r="AC89" s="1">
        <f t="shared" si="43"/>
        <v>896</v>
      </c>
      <c r="AD89" s="1">
        <f t="shared" si="64"/>
        <v>-57</v>
      </c>
      <c r="AE89" s="1">
        <f t="shared" si="65"/>
        <v>64</v>
      </c>
      <c r="AF89" s="1">
        <f t="shared" si="65"/>
        <v>0</v>
      </c>
      <c r="AG89" s="1">
        <f t="shared" si="65"/>
        <v>10</v>
      </c>
      <c r="AH89" s="1">
        <f t="shared" si="72"/>
        <v>17</v>
      </c>
      <c r="AI89" s="9">
        <f t="shared" si="44"/>
        <v>9.1223783343514553E-2</v>
      </c>
      <c r="AJ89" s="9">
        <f t="shared" si="45"/>
        <v>0.24554999999999999</v>
      </c>
      <c r="AK89" s="9">
        <f t="shared" si="46"/>
        <v>5.2499999999999998E-2</v>
      </c>
      <c r="AL89" s="9">
        <f t="shared" si="47"/>
        <v>0.17065</v>
      </c>
      <c r="AM89" s="9">
        <f t="shared" si="48"/>
        <v>2.24E-2</v>
      </c>
      <c r="AN89" s="9">
        <f t="shared" si="49"/>
        <v>4.5199999999999997E-2</v>
      </c>
      <c r="AO89" s="9">
        <f t="shared" si="50"/>
        <v>8.4999999999999995E-4</v>
      </c>
      <c r="AP89" s="1">
        <f t="shared" si="66"/>
        <v>-57</v>
      </c>
      <c r="AQ89" s="1">
        <f t="shared" si="66"/>
        <v>64</v>
      </c>
      <c r="AS89" s="1">
        <f t="shared" si="67"/>
        <v>10</v>
      </c>
      <c r="AT89" s="1">
        <f t="shared" si="73"/>
        <v>17</v>
      </c>
      <c r="AU89" s="1">
        <f t="shared" si="51"/>
        <v>4901</v>
      </c>
      <c r="AV89" s="9">
        <f t="shared" si="52"/>
        <v>0.24504999999999999</v>
      </c>
      <c r="AW89" s="9">
        <f t="shared" si="53"/>
        <v>5.2499999999999998E-2</v>
      </c>
      <c r="AX89" s="9">
        <f t="shared" si="54"/>
        <v>0.17015</v>
      </c>
      <c r="AY89" s="9">
        <f t="shared" si="55"/>
        <v>2.24E-2</v>
      </c>
      <c r="AZ89" s="9">
        <f t="shared" si="56"/>
        <v>8.4999999999999995E-4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6</v>
      </c>
      <c r="BK89" s="7">
        <f t="shared" si="74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243919.95142328186</v>
      </c>
      <c r="BS89" s="1">
        <f t="shared" si="60"/>
        <v>54737.326136876669</v>
      </c>
      <c r="BT89" s="1">
        <f t="shared" si="61"/>
        <v>201276.96782331506</v>
      </c>
      <c r="BU89" s="1">
        <f t="shared" si="70"/>
        <v>42642.983599966799</v>
      </c>
      <c r="BV89" s="1">
        <f t="shared" si="71"/>
        <v>177922.37533824769</v>
      </c>
      <c r="BW89" s="1">
        <f t="shared" si="62"/>
        <v>23354.59248506738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5"/>
        <v>7.6183035714285712</v>
      </c>
    </row>
    <row r="90" spans="1:100" s="1" customFormat="1" x14ac:dyDescent="0.3">
      <c r="A90" s="1">
        <f t="shared" si="63"/>
        <v>77</v>
      </c>
      <c r="B90" s="1">
        <f t="shared" si="40"/>
        <v>4928</v>
      </c>
      <c r="C90" s="1">
        <v>77</v>
      </c>
      <c r="D90" s="1">
        <v>15071</v>
      </c>
      <c r="E90" s="1">
        <v>995</v>
      </c>
      <c r="F90" s="1">
        <v>0</v>
      </c>
      <c r="G90" s="1">
        <v>3475</v>
      </c>
      <c r="H90" s="1">
        <v>0</v>
      </c>
      <c r="I90" s="1">
        <v>458</v>
      </c>
      <c r="J90" s="4">
        <v>49.75</v>
      </c>
      <c r="K90" s="4">
        <v>1.47</v>
      </c>
      <c r="L90" s="4">
        <v>25.4</v>
      </c>
      <c r="M90" s="63">
        <v>1.17</v>
      </c>
      <c r="N90" s="1">
        <v>2832</v>
      </c>
      <c r="O90" s="1">
        <v>2086</v>
      </c>
      <c r="P90" s="1">
        <v>1939</v>
      </c>
      <c r="Q90" s="1">
        <v>139</v>
      </c>
      <c r="R90" s="1">
        <v>7</v>
      </c>
      <c r="S90" s="1">
        <v>0</v>
      </c>
      <c r="T90" s="1">
        <v>857</v>
      </c>
      <c r="U90" s="1">
        <v>85</v>
      </c>
      <c r="V90" s="1">
        <v>995</v>
      </c>
      <c r="W90" s="1">
        <v>3465</v>
      </c>
      <c r="X90" s="1">
        <v>458</v>
      </c>
      <c r="Y90" s="60">
        <v>1.1599999999999999</v>
      </c>
      <c r="AA90" s="1">
        <f t="shared" si="41"/>
        <v>1990</v>
      </c>
      <c r="AB90" s="1">
        <f t="shared" si="42"/>
        <v>6940</v>
      </c>
      <c r="AC90" s="1">
        <f t="shared" si="43"/>
        <v>916</v>
      </c>
      <c r="AD90" s="1">
        <f t="shared" si="64"/>
        <v>-55</v>
      </c>
      <c r="AE90" s="1">
        <f t="shared" si="65"/>
        <v>62</v>
      </c>
      <c r="AF90" s="1">
        <f t="shared" si="65"/>
        <v>0</v>
      </c>
      <c r="AG90" s="1">
        <f t="shared" si="65"/>
        <v>10</v>
      </c>
      <c r="AH90" s="1">
        <f t="shared" si="72"/>
        <v>17</v>
      </c>
      <c r="AI90" s="9">
        <f t="shared" si="44"/>
        <v>9.2938311688311695E-2</v>
      </c>
      <c r="AJ90" s="9">
        <f t="shared" si="45"/>
        <v>0.24640000000000001</v>
      </c>
      <c r="AK90" s="9">
        <f t="shared" si="46"/>
        <v>4.9750000000000003E-2</v>
      </c>
      <c r="AL90" s="9">
        <f t="shared" si="47"/>
        <v>0.17374999999999999</v>
      </c>
      <c r="AM90" s="9">
        <f t="shared" si="48"/>
        <v>2.29E-2</v>
      </c>
      <c r="AN90" s="9">
        <f t="shared" si="49"/>
        <v>4.2849999999999999E-2</v>
      </c>
      <c r="AO90" s="9">
        <f t="shared" si="50"/>
        <v>8.4999999999999995E-4</v>
      </c>
      <c r="AP90" s="1">
        <f t="shared" si="66"/>
        <v>-55</v>
      </c>
      <c r="AQ90" s="1">
        <f t="shared" si="66"/>
        <v>62</v>
      </c>
      <c r="AS90" s="1">
        <f t="shared" si="67"/>
        <v>10</v>
      </c>
      <c r="AT90" s="1">
        <f t="shared" si="73"/>
        <v>17</v>
      </c>
      <c r="AU90" s="1">
        <f t="shared" si="51"/>
        <v>4918</v>
      </c>
      <c r="AV90" s="9">
        <f t="shared" si="52"/>
        <v>0.24590000000000001</v>
      </c>
      <c r="AW90" s="9">
        <f t="shared" si="53"/>
        <v>4.9750000000000003E-2</v>
      </c>
      <c r="AX90" s="9">
        <f t="shared" si="54"/>
        <v>0.17324999999999999</v>
      </c>
      <c r="AY90" s="9">
        <f t="shared" si="55"/>
        <v>2.29E-2</v>
      </c>
      <c r="AZ90" s="9">
        <f t="shared" si="56"/>
        <v>8.4999999999999995E-4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7</v>
      </c>
      <c r="BK90" s="7">
        <f t="shared" si="74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245536.00581398964</v>
      </c>
      <c r="BS90" s="1">
        <f t="shared" si="60"/>
        <v>51870.132863040271</v>
      </c>
      <c r="BT90" s="1">
        <f t="shared" si="61"/>
        <v>205030.38447270091</v>
      </c>
      <c r="BU90" s="1">
        <f t="shared" si="70"/>
        <v>40505.62134128873</v>
      </c>
      <c r="BV90" s="1">
        <f t="shared" si="71"/>
        <v>181154.48411966328</v>
      </c>
      <c r="BW90" s="1">
        <f t="shared" si="62"/>
        <v>23875.900353037632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5"/>
        <v>7.5873362445414845</v>
      </c>
    </row>
    <row r="91" spans="1:100" s="1" customFormat="1" x14ac:dyDescent="0.3">
      <c r="A91" s="1">
        <f t="shared" si="63"/>
        <v>78</v>
      </c>
      <c r="B91" s="1">
        <f t="shared" si="40"/>
        <v>4943</v>
      </c>
      <c r="C91" s="1">
        <v>78</v>
      </c>
      <c r="D91" s="1">
        <v>15055</v>
      </c>
      <c r="E91" s="1">
        <v>942</v>
      </c>
      <c r="F91" s="1">
        <v>0</v>
      </c>
      <c r="G91" s="1">
        <v>3533</v>
      </c>
      <c r="H91" s="1">
        <v>0</v>
      </c>
      <c r="I91" s="1">
        <v>468</v>
      </c>
      <c r="J91" s="4">
        <v>49.81</v>
      </c>
      <c r="K91" s="4">
        <v>1.48</v>
      </c>
      <c r="L91" s="4">
        <v>25.4</v>
      </c>
      <c r="M91" s="63">
        <v>1.1599999999999999</v>
      </c>
      <c r="N91" s="1">
        <v>2847</v>
      </c>
      <c r="O91" s="1">
        <v>2087</v>
      </c>
      <c r="P91" s="1">
        <v>1939</v>
      </c>
      <c r="Q91" s="1">
        <v>140</v>
      </c>
      <c r="R91" s="1">
        <v>7</v>
      </c>
      <c r="S91" s="1">
        <v>0</v>
      </c>
      <c r="T91" s="1">
        <v>814</v>
      </c>
      <c r="U91" s="1">
        <v>80</v>
      </c>
      <c r="V91" s="1">
        <v>942</v>
      </c>
      <c r="W91" s="1">
        <v>3523</v>
      </c>
      <c r="X91" s="1">
        <v>468</v>
      </c>
      <c r="Y91" s="60">
        <v>1.1499999999999999</v>
      </c>
      <c r="AA91" s="1">
        <f t="shared" si="41"/>
        <v>1884</v>
      </c>
      <c r="AB91" s="1">
        <f t="shared" si="42"/>
        <v>7056</v>
      </c>
      <c r="AC91" s="1">
        <f t="shared" si="43"/>
        <v>936</v>
      </c>
      <c r="AD91" s="1">
        <f t="shared" si="64"/>
        <v>-53</v>
      </c>
      <c r="AE91" s="1">
        <f t="shared" si="65"/>
        <v>58</v>
      </c>
      <c r="AF91" s="1">
        <f t="shared" si="65"/>
        <v>0</v>
      </c>
      <c r="AG91" s="1">
        <f t="shared" si="65"/>
        <v>10</v>
      </c>
      <c r="AH91" s="1">
        <f t="shared" si="72"/>
        <v>15</v>
      </c>
      <c r="AI91" s="9">
        <f t="shared" si="44"/>
        <v>9.4679344527614812E-2</v>
      </c>
      <c r="AJ91" s="9">
        <f t="shared" si="45"/>
        <v>0.24715000000000001</v>
      </c>
      <c r="AK91" s="9">
        <f t="shared" si="46"/>
        <v>4.7100000000000003E-2</v>
      </c>
      <c r="AL91" s="9">
        <f t="shared" si="47"/>
        <v>0.17665</v>
      </c>
      <c r="AM91" s="9">
        <f t="shared" si="48"/>
        <v>2.3400000000000001E-2</v>
      </c>
      <c r="AN91" s="9">
        <f t="shared" si="49"/>
        <v>4.07E-2</v>
      </c>
      <c r="AO91" s="9">
        <f t="shared" si="50"/>
        <v>7.5000000000000002E-4</v>
      </c>
      <c r="AP91" s="1">
        <f t="shared" si="66"/>
        <v>-53</v>
      </c>
      <c r="AQ91" s="1">
        <f t="shared" si="66"/>
        <v>58</v>
      </c>
      <c r="AS91" s="1">
        <f t="shared" si="67"/>
        <v>10</v>
      </c>
      <c r="AT91" s="1">
        <f t="shared" si="73"/>
        <v>15</v>
      </c>
      <c r="AU91" s="1">
        <f t="shared" si="51"/>
        <v>4933</v>
      </c>
      <c r="AV91" s="9">
        <f t="shared" si="52"/>
        <v>0.24665000000000001</v>
      </c>
      <c r="AW91" s="9">
        <f t="shared" si="53"/>
        <v>4.7100000000000003E-2</v>
      </c>
      <c r="AX91" s="9">
        <f t="shared" si="54"/>
        <v>0.17615</v>
      </c>
      <c r="AY91" s="9">
        <f t="shared" si="55"/>
        <v>2.3400000000000001E-2</v>
      </c>
      <c r="AZ91" s="9">
        <f t="shared" si="56"/>
        <v>7.5000000000000002E-4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8</v>
      </c>
      <c r="BK91" s="7">
        <f t="shared" si="74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246891.40627071229</v>
      </c>
      <c r="BS91" s="1">
        <f t="shared" si="60"/>
        <v>49107.20116279793</v>
      </c>
      <c r="BT91" s="1">
        <f t="shared" si="61"/>
        <v>208575.27797489864</v>
      </c>
      <c r="BU91" s="1">
        <f t="shared" si="70"/>
        <v>38316.128295813658</v>
      </c>
      <c r="BV91" s="1">
        <f t="shared" si="71"/>
        <v>184178.06975389074</v>
      </c>
      <c r="BW91" s="1">
        <f t="shared" si="62"/>
        <v>24397.208221007888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5"/>
        <v>7.549145299145299</v>
      </c>
    </row>
    <row r="92" spans="1:100" s="1" customFormat="1" x14ac:dyDescent="0.3">
      <c r="A92" s="1">
        <f t="shared" si="63"/>
        <v>79</v>
      </c>
      <c r="B92" s="1">
        <f t="shared" si="40"/>
        <v>4958</v>
      </c>
      <c r="C92" s="1">
        <v>79</v>
      </c>
      <c r="D92" s="1">
        <v>15041</v>
      </c>
      <c r="E92" s="1">
        <v>893</v>
      </c>
      <c r="F92" s="1">
        <v>0</v>
      </c>
      <c r="G92" s="1">
        <v>3587</v>
      </c>
      <c r="H92" s="1">
        <v>0</v>
      </c>
      <c r="I92" s="1">
        <v>478</v>
      </c>
      <c r="J92" s="4">
        <v>49.87</v>
      </c>
      <c r="K92" s="4">
        <v>1.48</v>
      </c>
      <c r="L92" s="4">
        <v>25.4</v>
      </c>
      <c r="M92" s="63">
        <v>1.1499999999999999</v>
      </c>
      <c r="N92" s="1">
        <v>2861</v>
      </c>
      <c r="O92" s="1">
        <v>2087</v>
      </c>
      <c r="P92" s="1">
        <v>1938</v>
      </c>
      <c r="Q92" s="1">
        <v>140</v>
      </c>
      <c r="R92" s="1">
        <v>7</v>
      </c>
      <c r="S92" s="1">
        <v>0</v>
      </c>
      <c r="T92" s="1">
        <v>774</v>
      </c>
      <c r="U92" s="1">
        <v>75</v>
      </c>
      <c r="V92" s="1">
        <v>893</v>
      </c>
      <c r="W92" s="1">
        <v>3577</v>
      </c>
      <c r="X92" s="1">
        <v>478</v>
      </c>
      <c r="Y92" s="60">
        <v>1.1399999999999999</v>
      </c>
      <c r="AA92" s="1">
        <f t="shared" si="41"/>
        <v>1786</v>
      </c>
      <c r="AB92" s="1">
        <f t="shared" si="42"/>
        <v>7164</v>
      </c>
      <c r="AC92" s="1">
        <f t="shared" si="43"/>
        <v>956</v>
      </c>
      <c r="AD92" s="1">
        <f t="shared" si="64"/>
        <v>-49</v>
      </c>
      <c r="AE92" s="1">
        <f t="shared" si="65"/>
        <v>54</v>
      </c>
      <c r="AF92" s="1">
        <f t="shared" si="65"/>
        <v>0</v>
      </c>
      <c r="AG92" s="1">
        <f t="shared" si="65"/>
        <v>10</v>
      </c>
      <c r="AH92" s="1">
        <f t="shared" si="72"/>
        <v>15</v>
      </c>
      <c r="AI92" s="9">
        <f t="shared" si="44"/>
        <v>9.6409842678499391E-2</v>
      </c>
      <c r="AJ92" s="9">
        <f t="shared" si="45"/>
        <v>0.24790000000000001</v>
      </c>
      <c r="AK92" s="9">
        <f t="shared" si="46"/>
        <v>4.4650000000000002E-2</v>
      </c>
      <c r="AL92" s="9">
        <f t="shared" si="47"/>
        <v>0.17935000000000001</v>
      </c>
      <c r="AM92" s="9">
        <f t="shared" si="48"/>
        <v>2.3900000000000001E-2</v>
      </c>
      <c r="AN92" s="9">
        <f t="shared" si="49"/>
        <v>3.8699999999999998E-2</v>
      </c>
      <c r="AO92" s="9">
        <f t="shared" si="50"/>
        <v>7.5000000000000002E-4</v>
      </c>
      <c r="AP92" s="1">
        <f t="shared" si="66"/>
        <v>-49</v>
      </c>
      <c r="AQ92" s="1">
        <f t="shared" si="66"/>
        <v>54</v>
      </c>
      <c r="AS92" s="1">
        <f t="shared" si="67"/>
        <v>10</v>
      </c>
      <c r="AT92" s="1">
        <f t="shared" si="73"/>
        <v>15</v>
      </c>
      <c r="AU92" s="1">
        <f t="shared" si="51"/>
        <v>4948</v>
      </c>
      <c r="AV92" s="9">
        <f t="shared" si="52"/>
        <v>0.24740000000000001</v>
      </c>
      <c r="AW92" s="9">
        <f t="shared" si="53"/>
        <v>4.4650000000000002E-2</v>
      </c>
      <c r="AX92" s="9">
        <f t="shared" si="54"/>
        <v>0.17885000000000001</v>
      </c>
      <c r="AY92" s="9">
        <f t="shared" si="55"/>
        <v>2.3900000000000001E-2</v>
      </c>
      <c r="AZ92" s="9">
        <f t="shared" si="56"/>
        <v>7.5000000000000002E-4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9</v>
      </c>
      <c r="BK92" s="7">
        <f t="shared" si="74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248455.32987462307</v>
      </c>
      <c r="BS92" s="1">
        <f t="shared" si="60"/>
        <v>46552.792609743679</v>
      </c>
      <c r="BT92" s="1">
        <f t="shared" si="61"/>
        <v>211911.64832990826</v>
      </c>
      <c r="BU92" s="1">
        <f t="shared" si="70"/>
        <v>36543.681544714811</v>
      </c>
      <c r="BV92" s="1">
        <f t="shared" si="71"/>
        <v>186993.13224093011</v>
      </c>
      <c r="BW92" s="1">
        <f t="shared" si="62"/>
        <v>24918.51608897814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5"/>
        <v>7.50418410041841</v>
      </c>
    </row>
    <row r="93" spans="1:100" s="1" customFormat="1" x14ac:dyDescent="0.3">
      <c r="A93" s="1">
        <f t="shared" si="63"/>
        <v>80</v>
      </c>
      <c r="B93" s="1">
        <f t="shared" si="40"/>
        <v>4969</v>
      </c>
      <c r="C93" s="1">
        <v>80</v>
      </c>
      <c r="D93" s="1">
        <v>15029</v>
      </c>
      <c r="E93" s="1">
        <v>847</v>
      </c>
      <c r="F93" s="1">
        <v>0</v>
      </c>
      <c r="G93" s="1">
        <v>3634</v>
      </c>
      <c r="H93" s="1">
        <v>0</v>
      </c>
      <c r="I93" s="1">
        <v>488</v>
      </c>
      <c r="J93" s="4">
        <v>49.93</v>
      </c>
      <c r="K93" s="4">
        <v>1.48</v>
      </c>
      <c r="L93" s="4">
        <v>25.5</v>
      </c>
      <c r="M93" s="63">
        <v>1.1399999999999999</v>
      </c>
      <c r="N93" s="1">
        <v>2873</v>
      </c>
      <c r="O93" s="1">
        <v>2087</v>
      </c>
      <c r="P93" s="1">
        <v>1938</v>
      </c>
      <c r="Q93" s="1">
        <v>141</v>
      </c>
      <c r="R93" s="1">
        <v>7</v>
      </c>
      <c r="S93" s="1">
        <v>0</v>
      </c>
      <c r="T93" s="1">
        <v>736</v>
      </c>
      <c r="U93" s="1">
        <v>73</v>
      </c>
      <c r="V93" s="1">
        <v>847</v>
      </c>
      <c r="W93" s="1">
        <v>3624</v>
      </c>
      <c r="X93" s="1">
        <v>488</v>
      </c>
      <c r="Y93" s="60">
        <v>1.1299999999999999</v>
      </c>
      <c r="AA93" s="1">
        <f t="shared" si="41"/>
        <v>1694</v>
      </c>
      <c r="AB93" s="1">
        <f t="shared" si="42"/>
        <v>7258</v>
      </c>
      <c r="AC93" s="1">
        <f t="shared" si="43"/>
        <v>976</v>
      </c>
      <c r="AD93" s="1">
        <f t="shared" si="64"/>
        <v>-46</v>
      </c>
      <c r="AE93" s="1">
        <f t="shared" si="65"/>
        <v>47</v>
      </c>
      <c r="AF93" s="1">
        <f t="shared" si="65"/>
        <v>0</v>
      </c>
      <c r="AG93" s="1">
        <f t="shared" si="65"/>
        <v>10</v>
      </c>
      <c r="AH93" s="1">
        <f t="shared" si="72"/>
        <v>11</v>
      </c>
      <c r="AI93" s="9">
        <f t="shared" si="44"/>
        <v>9.8208895149929559E-2</v>
      </c>
      <c r="AJ93" s="9">
        <f t="shared" si="45"/>
        <v>0.24845</v>
      </c>
      <c r="AK93" s="9">
        <f t="shared" si="46"/>
        <v>4.2349999999999999E-2</v>
      </c>
      <c r="AL93" s="9">
        <f t="shared" si="47"/>
        <v>0.1817</v>
      </c>
      <c r="AM93" s="9">
        <f t="shared" si="48"/>
        <v>2.4400000000000002E-2</v>
      </c>
      <c r="AN93" s="9">
        <f t="shared" si="49"/>
        <v>3.6799999999999999E-2</v>
      </c>
      <c r="AO93" s="9">
        <f t="shared" si="50"/>
        <v>5.5000000000000003E-4</v>
      </c>
      <c r="AP93" s="1">
        <f t="shared" si="66"/>
        <v>-46</v>
      </c>
      <c r="AQ93" s="1">
        <f t="shared" si="66"/>
        <v>47</v>
      </c>
      <c r="AS93" s="1">
        <f t="shared" si="67"/>
        <v>10</v>
      </c>
      <c r="AT93" s="1">
        <f t="shared" si="73"/>
        <v>11</v>
      </c>
      <c r="AU93" s="1">
        <f t="shared" si="51"/>
        <v>4959</v>
      </c>
      <c r="AV93" s="9">
        <f t="shared" si="52"/>
        <v>0.24795</v>
      </c>
      <c r="AW93" s="9">
        <f t="shared" si="53"/>
        <v>4.2349999999999999E-2</v>
      </c>
      <c r="AX93" s="9">
        <f t="shared" si="54"/>
        <v>0.1812</v>
      </c>
      <c r="AY93" s="9">
        <f t="shared" si="55"/>
        <v>2.4400000000000002E-2</v>
      </c>
      <c r="AZ93" s="9">
        <f t="shared" si="56"/>
        <v>5.5000000000000003E-4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90</v>
      </c>
      <c r="BK93" s="7">
        <f t="shared" si="74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249706.46875775166</v>
      </c>
      <c r="BS93" s="1">
        <f t="shared" si="60"/>
        <v>44154.776417080517</v>
      </c>
      <c r="BT93" s="1">
        <f t="shared" si="61"/>
        <v>214883.10317733869</v>
      </c>
      <c r="BU93" s="1">
        <f t="shared" si="70"/>
        <v>34823.365580412967</v>
      </c>
      <c r="BV93" s="1">
        <f t="shared" si="71"/>
        <v>189443.27922039031</v>
      </c>
      <c r="BW93" s="1">
        <f t="shared" si="62"/>
        <v>25439.823956948396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5"/>
        <v>7.4467213114754101</v>
      </c>
    </row>
    <row r="94" spans="1:100" s="1" customFormat="1" x14ac:dyDescent="0.3">
      <c r="A94" s="1">
        <f t="shared" si="63"/>
        <v>81</v>
      </c>
      <c r="B94" s="1">
        <f t="shared" si="40"/>
        <v>4982</v>
      </c>
      <c r="C94" s="1">
        <v>81</v>
      </c>
      <c r="D94" s="1">
        <v>15016</v>
      </c>
      <c r="E94" s="1">
        <v>799</v>
      </c>
      <c r="F94" s="1">
        <v>0</v>
      </c>
      <c r="G94" s="1">
        <v>3685</v>
      </c>
      <c r="H94" s="1">
        <v>0</v>
      </c>
      <c r="I94" s="1">
        <v>498</v>
      </c>
      <c r="J94" s="4">
        <v>49.99</v>
      </c>
      <c r="K94" s="4">
        <v>1.48</v>
      </c>
      <c r="L94" s="4">
        <v>25.5</v>
      </c>
      <c r="M94" s="63">
        <v>1.1299999999999999</v>
      </c>
      <c r="N94" s="1">
        <v>2886</v>
      </c>
      <c r="O94" s="1">
        <v>2087</v>
      </c>
      <c r="P94" s="1">
        <v>1938</v>
      </c>
      <c r="Q94" s="1">
        <v>141</v>
      </c>
      <c r="R94" s="1">
        <v>7</v>
      </c>
      <c r="S94" s="1">
        <v>0</v>
      </c>
      <c r="T94" s="1">
        <v>692</v>
      </c>
      <c r="U94" s="1">
        <v>67</v>
      </c>
      <c r="V94" s="1">
        <v>799</v>
      </c>
      <c r="W94" s="1">
        <v>3675</v>
      </c>
      <c r="X94" s="1">
        <v>498</v>
      </c>
      <c r="Y94" s="60">
        <v>1.1200000000000001</v>
      </c>
      <c r="AA94" s="1">
        <f t="shared" si="41"/>
        <v>1598</v>
      </c>
      <c r="AB94" s="1">
        <f t="shared" si="42"/>
        <v>7360</v>
      </c>
      <c r="AC94" s="1">
        <f t="shared" si="43"/>
        <v>996</v>
      </c>
      <c r="AD94" s="1">
        <f t="shared" si="64"/>
        <v>-48</v>
      </c>
      <c r="AE94" s="1">
        <f t="shared" si="65"/>
        <v>51</v>
      </c>
      <c r="AF94" s="1">
        <f t="shared" si="65"/>
        <v>0</v>
      </c>
      <c r="AG94" s="1">
        <f t="shared" si="65"/>
        <v>10</v>
      </c>
      <c r="AH94" s="1">
        <f t="shared" si="72"/>
        <v>13</v>
      </c>
      <c r="AI94" s="9">
        <f t="shared" si="44"/>
        <v>9.9959855479727022E-2</v>
      </c>
      <c r="AJ94" s="9">
        <f t="shared" si="45"/>
        <v>0.24909999999999999</v>
      </c>
      <c r="AK94" s="9">
        <f t="shared" si="46"/>
        <v>3.9949999999999999E-2</v>
      </c>
      <c r="AL94" s="9">
        <f t="shared" si="47"/>
        <v>0.18425</v>
      </c>
      <c r="AM94" s="9">
        <f t="shared" si="48"/>
        <v>2.4899999999999999E-2</v>
      </c>
      <c r="AN94" s="9">
        <f t="shared" si="49"/>
        <v>3.4599999999999999E-2</v>
      </c>
      <c r="AO94" s="9">
        <f t="shared" si="50"/>
        <v>6.4999999999999997E-4</v>
      </c>
      <c r="AP94" s="1">
        <f t="shared" si="66"/>
        <v>-48</v>
      </c>
      <c r="AQ94" s="1">
        <f t="shared" si="66"/>
        <v>51</v>
      </c>
      <c r="AS94" s="1">
        <f t="shared" si="67"/>
        <v>10</v>
      </c>
      <c r="AT94" s="1">
        <f t="shared" si="73"/>
        <v>13</v>
      </c>
      <c r="AU94" s="1">
        <f t="shared" si="51"/>
        <v>4972</v>
      </c>
      <c r="AV94" s="9">
        <f t="shared" si="52"/>
        <v>0.24859999999999999</v>
      </c>
      <c r="AW94" s="9">
        <f t="shared" si="53"/>
        <v>3.9949999999999999E-2</v>
      </c>
      <c r="AX94" s="9">
        <f t="shared" si="54"/>
        <v>0.18375</v>
      </c>
      <c r="AY94" s="9">
        <f t="shared" si="55"/>
        <v>2.4899999999999999E-2</v>
      </c>
      <c r="AZ94" s="9">
        <f t="shared" si="56"/>
        <v>6.4999999999999997E-4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1</v>
      </c>
      <c r="BK94" s="7">
        <f t="shared" si="74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5"/>
        <v>7.3995983935742968</v>
      </c>
    </row>
    <row r="95" spans="1:100" s="1" customFormat="1" x14ac:dyDescent="0.3">
      <c r="A95" s="1">
        <f t="shared" si="63"/>
        <v>82</v>
      </c>
      <c r="B95" s="1">
        <f t="shared" si="40"/>
        <v>4993</v>
      </c>
      <c r="C95" s="1">
        <v>82</v>
      </c>
      <c r="D95" s="1">
        <v>15005</v>
      </c>
      <c r="E95" s="1">
        <v>762</v>
      </c>
      <c r="F95" s="1">
        <v>0</v>
      </c>
      <c r="G95" s="1">
        <v>3724</v>
      </c>
      <c r="H95" s="1">
        <v>0</v>
      </c>
      <c r="I95" s="1">
        <v>507</v>
      </c>
      <c r="J95" s="4">
        <v>50.05</v>
      </c>
      <c r="K95" s="4">
        <v>1.48</v>
      </c>
      <c r="L95" s="4">
        <v>25.5</v>
      </c>
      <c r="M95" s="63">
        <v>1.1200000000000001</v>
      </c>
      <c r="N95" s="1">
        <v>2896</v>
      </c>
      <c r="O95" s="1">
        <v>2087</v>
      </c>
      <c r="P95" s="1">
        <v>1938</v>
      </c>
      <c r="Q95" s="1">
        <v>141</v>
      </c>
      <c r="R95" s="1">
        <v>7</v>
      </c>
      <c r="S95" s="1">
        <v>0</v>
      </c>
      <c r="T95" s="1">
        <v>662</v>
      </c>
      <c r="U95" s="1">
        <v>65</v>
      </c>
      <c r="V95" s="1">
        <v>762</v>
      </c>
      <c r="W95" s="1">
        <v>3714</v>
      </c>
      <c r="X95" s="1">
        <v>507</v>
      </c>
      <c r="Y95" s="60">
        <v>1.1200000000000001</v>
      </c>
      <c r="AA95" s="1">
        <f t="shared" si="41"/>
        <v>1524</v>
      </c>
      <c r="AB95" s="1">
        <f t="shared" si="42"/>
        <v>7438</v>
      </c>
      <c r="AC95" s="1">
        <f t="shared" si="43"/>
        <v>1014</v>
      </c>
      <c r="AD95" s="1">
        <f t="shared" si="64"/>
        <v>-37</v>
      </c>
      <c r="AE95" s="1">
        <f t="shared" si="65"/>
        <v>39</v>
      </c>
      <c r="AF95" s="1">
        <f t="shared" si="65"/>
        <v>0</v>
      </c>
      <c r="AG95" s="1">
        <f t="shared" si="65"/>
        <v>9</v>
      </c>
      <c r="AH95" s="1">
        <f t="shared" si="72"/>
        <v>11</v>
      </c>
      <c r="AI95" s="9">
        <f t="shared" si="44"/>
        <v>0.10154215902263168</v>
      </c>
      <c r="AJ95" s="9">
        <f t="shared" si="45"/>
        <v>0.24965000000000001</v>
      </c>
      <c r="AK95" s="9">
        <f t="shared" si="46"/>
        <v>3.8100000000000002E-2</v>
      </c>
      <c r="AL95" s="9">
        <f t="shared" si="47"/>
        <v>0.1862</v>
      </c>
      <c r="AM95" s="9">
        <f t="shared" si="48"/>
        <v>2.5350000000000001E-2</v>
      </c>
      <c r="AN95" s="9">
        <f t="shared" si="49"/>
        <v>3.3099999999999997E-2</v>
      </c>
      <c r="AO95" s="9">
        <f t="shared" si="50"/>
        <v>5.5000000000000003E-4</v>
      </c>
      <c r="AP95" s="1">
        <f t="shared" si="66"/>
        <v>-37</v>
      </c>
      <c r="AQ95" s="1">
        <f t="shared" si="66"/>
        <v>39</v>
      </c>
      <c r="AS95" s="1">
        <f t="shared" si="67"/>
        <v>9</v>
      </c>
      <c r="AT95" s="1">
        <f t="shared" si="73"/>
        <v>11</v>
      </c>
      <c r="AU95" s="1">
        <f t="shared" si="51"/>
        <v>4983</v>
      </c>
      <c r="AV95" s="9">
        <f t="shared" si="52"/>
        <v>0.24915000000000001</v>
      </c>
      <c r="AW95" s="9">
        <f t="shared" si="53"/>
        <v>3.8100000000000002E-2</v>
      </c>
      <c r="AX95" s="9">
        <f t="shared" si="54"/>
        <v>0.1857</v>
      </c>
      <c r="AY95" s="9">
        <f t="shared" si="55"/>
        <v>2.5350000000000001E-2</v>
      </c>
      <c r="AZ95" s="9">
        <f t="shared" si="56"/>
        <v>5.5000000000000003E-4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2</v>
      </c>
      <c r="BK95" s="7">
        <f t="shared" si="74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5"/>
        <v>7.3451676528599608</v>
      </c>
    </row>
    <row r="96" spans="1:100" s="1" customFormat="1" x14ac:dyDescent="0.3">
      <c r="A96" s="1">
        <f t="shared" si="63"/>
        <v>83</v>
      </c>
      <c r="B96" s="1">
        <f t="shared" si="40"/>
        <v>5003</v>
      </c>
      <c r="C96" s="1">
        <v>83</v>
      </c>
      <c r="D96" s="1">
        <v>14995</v>
      </c>
      <c r="E96" s="1">
        <v>724</v>
      </c>
      <c r="F96" s="1">
        <v>0</v>
      </c>
      <c r="G96" s="1">
        <v>3764</v>
      </c>
      <c r="H96" s="1">
        <v>0</v>
      </c>
      <c r="I96" s="1">
        <v>515</v>
      </c>
      <c r="J96" s="4">
        <v>50.11</v>
      </c>
      <c r="K96" s="4">
        <v>1.49</v>
      </c>
      <c r="L96" s="4">
        <v>25.6</v>
      </c>
      <c r="M96" s="63">
        <v>1.1200000000000001</v>
      </c>
      <c r="N96" s="1">
        <v>2906</v>
      </c>
      <c r="O96" s="1">
        <v>2088</v>
      </c>
      <c r="P96" s="1">
        <v>1938</v>
      </c>
      <c r="Q96" s="1">
        <v>141</v>
      </c>
      <c r="R96" s="1">
        <v>8</v>
      </c>
      <c r="S96" s="1">
        <v>0</v>
      </c>
      <c r="T96" s="1">
        <v>632</v>
      </c>
      <c r="U96" s="1">
        <v>63</v>
      </c>
      <c r="V96" s="1">
        <v>724</v>
      </c>
      <c r="W96" s="1">
        <v>3754</v>
      </c>
      <c r="X96" s="1">
        <v>515</v>
      </c>
      <c r="Y96" s="60">
        <v>1.1100000000000001</v>
      </c>
      <c r="AA96" s="1">
        <f t="shared" si="41"/>
        <v>1448</v>
      </c>
      <c r="AB96" s="1">
        <f t="shared" si="42"/>
        <v>7518</v>
      </c>
      <c r="AC96" s="1">
        <f t="shared" si="43"/>
        <v>1030</v>
      </c>
      <c r="AD96" s="1">
        <f t="shared" si="64"/>
        <v>-38</v>
      </c>
      <c r="AE96" s="1">
        <f t="shared" si="65"/>
        <v>40</v>
      </c>
      <c r="AF96" s="1">
        <f t="shared" si="65"/>
        <v>0</v>
      </c>
      <c r="AG96" s="1">
        <f t="shared" si="65"/>
        <v>8</v>
      </c>
      <c r="AH96" s="1">
        <f t="shared" si="72"/>
        <v>10</v>
      </c>
      <c r="AI96" s="9">
        <f t="shared" si="44"/>
        <v>0.10293823705776534</v>
      </c>
      <c r="AJ96" s="9">
        <f t="shared" si="45"/>
        <v>0.25014999999999998</v>
      </c>
      <c r="AK96" s="9">
        <f t="shared" si="46"/>
        <v>3.6200000000000003E-2</v>
      </c>
      <c r="AL96" s="9">
        <f t="shared" si="47"/>
        <v>0.18820000000000001</v>
      </c>
      <c r="AM96" s="9">
        <f t="shared" si="48"/>
        <v>2.5749999999999999E-2</v>
      </c>
      <c r="AN96" s="9">
        <f t="shared" si="49"/>
        <v>3.1600000000000003E-2</v>
      </c>
      <c r="AO96" s="9">
        <f t="shared" si="50"/>
        <v>5.0000000000000001E-4</v>
      </c>
      <c r="AP96" s="1">
        <f t="shared" si="66"/>
        <v>-38</v>
      </c>
      <c r="AQ96" s="1">
        <f t="shared" si="66"/>
        <v>40</v>
      </c>
      <c r="AS96" s="1">
        <f t="shared" si="67"/>
        <v>8</v>
      </c>
      <c r="AT96" s="1">
        <f t="shared" si="73"/>
        <v>10</v>
      </c>
      <c r="AU96" s="1">
        <f t="shared" si="51"/>
        <v>4993</v>
      </c>
      <c r="AV96" s="9">
        <f t="shared" si="52"/>
        <v>0.24965000000000001</v>
      </c>
      <c r="AW96" s="9">
        <f t="shared" si="53"/>
        <v>3.6200000000000003E-2</v>
      </c>
      <c r="AX96" s="9">
        <f t="shared" si="54"/>
        <v>0.18770000000000001</v>
      </c>
      <c r="AY96" s="9">
        <f t="shared" si="55"/>
        <v>2.5749999999999999E-2</v>
      </c>
      <c r="AZ96" s="9">
        <f t="shared" si="56"/>
        <v>5.0000000000000001E-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3</v>
      </c>
      <c r="BK96" s="7">
        <f t="shared" si="76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5"/>
        <v>7.3087378640776697</v>
      </c>
    </row>
    <row r="97" spans="1:100" s="1" customFormat="1" x14ac:dyDescent="0.3">
      <c r="A97" s="1">
        <f t="shared" si="63"/>
        <v>84</v>
      </c>
      <c r="B97" s="1">
        <f t="shared" si="40"/>
        <v>5015</v>
      </c>
      <c r="C97" s="1">
        <v>84</v>
      </c>
      <c r="D97" s="1">
        <v>14984</v>
      </c>
      <c r="E97" s="1">
        <v>686</v>
      </c>
      <c r="F97" s="1">
        <v>0</v>
      </c>
      <c r="G97" s="1">
        <v>3805</v>
      </c>
      <c r="H97" s="1">
        <v>0</v>
      </c>
      <c r="I97" s="1">
        <v>524</v>
      </c>
      <c r="J97" s="4">
        <v>50.16</v>
      </c>
      <c r="K97" s="4">
        <v>1.49</v>
      </c>
      <c r="L97" s="4">
        <v>25.6</v>
      </c>
      <c r="M97" s="63">
        <v>1.1100000000000001</v>
      </c>
      <c r="N97" s="1">
        <v>2917</v>
      </c>
      <c r="O97" s="1">
        <v>2088</v>
      </c>
      <c r="P97" s="1">
        <v>1938</v>
      </c>
      <c r="Q97" s="1">
        <v>142</v>
      </c>
      <c r="R97" s="1">
        <v>8</v>
      </c>
      <c r="S97" s="1">
        <v>0</v>
      </c>
      <c r="T97" s="1">
        <v>599</v>
      </c>
      <c r="U97" s="1">
        <v>60</v>
      </c>
      <c r="V97" s="1">
        <v>686</v>
      </c>
      <c r="W97" s="1">
        <v>3795</v>
      </c>
      <c r="X97" s="1">
        <v>524</v>
      </c>
      <c r="Y97" s="60">
        <v>1.1000000000000001</v>
      </c>
      <c r="AA97" s="1">
        <f t="shared" si="41"/>
        <v>1372</v>
      </c>
      <c r="AB97" s="1">
        <f t="shared" si="42"/>
        <v>7600</v>
      </c>
      <c r="AC97" s="1">
        <f t="shared" si="43"/>
        <v>1048</v>
      </c>
      <c r="AD97" s="1">
        <f t="shared" si="64"/>
        <v>-38</v>
      </c>
      <c r="AE97" s="1">
        <f t="shared" si="65"/>
        <v>41</v>
      </c>
      <c r="AF97" s="1">
        <f t="shared" si="65"/>
        <v>0</v>
      </c>
      <c r="AG97" s="1">
        <f t="shared" si="65"/>
        <v>9</v>
      </c>
      <c r="AH97" s="1">
        <f t="shared" si="72"/>
        <v>12</v>
      </c>
      <c r="AI97" s="9">
        <f t="shared" si="44"/>
        <v>0.10448654037886342</v>
      </c>
      <c r="AJ97" s="9">
        <f t="shared" si="45"/>
        <v>0.25074999999999997</v>
      </c>
      <c r="AK97" s="9">
        <f t="shared" si="46"/>
        <v>3.4299999999999997E-2</v>
      </c>
      <c r="AL97" s="9">
        <f t="shared" si="47"/>
        <v>0.19025</v>
      </c>
      <c r="AM97" s="9">
        <f t="shared" si="48"/>
        <v>2.6200000000000001E-2</v>
      </c>
      <c r="AN97" s="9">
        <f t="shared" si="49"/>
        <v>2.9950000000000001E-2</v>
      </c>
      <c r="AO97" s="9">
        <f t="shared" si="50"/>
        <v>5.9999999999999995E-4</v>
      </c>
      <c r="AP97" s="1">
        <f t="shared" si="66"/>
        <v>-38</v>
      </c>
      <c r="AQ97" s="1">
        <f t="shared" si="66"/>
        <v>41</v>
      </c>
      <c r="AS97" s="1">
        <f t="shared" si="67"/>
        <v>9</v>
      </c>
      <c r="AT97" s="1">
        <f t="shared" si="73"/>
        <v>12</v>
      </c>
      <c r="AU97" s="1">
        <f t="shared" si="51"/>
        <v>5005</v>
      </c>
      <c r="AV97" s="9">
        <f t="shared" si="52"/>
        <v>0.25024999999999997</v>
      </c>
      <c r="AW97" s="9">
        <f t="shared" si="53"/>
        <v>3.4299999999999997E-2</v>
      </c>
      <c r="AX97" s="9">
        <f t="shared" si="54"/>
        <v>0.18975</v>
      </c>
      <c r="AY97" s="9">
        <f t="shared" si="55"/>
        <v>2.6200000000000001E-2</v>
      </c>
      <c r="AZ97" s="9">
        <f t="shared" si="56"/>
        <v>5.9999999999999995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4</v>
      </c>
      <c r="BK97" s="7">
        <f t="shared" si="76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5"/>
        <v>7.2614503816793894</v>
      </c>
    </row>
    <row r="98" spans="1:100" s="1" customFormat="1" x14ac:dyDescent="0.3">
      <c r="A98" s="1">
        <f t="shared" si="63"/>
        <v>85</v>
      </c>
      <c r="B98" s="1">
        <f t="shared" si="40"/>
        <v>5025</v>
      </c>
      <c r="C98" s="1">
        <v>85</v>
      </c>
      <c r="D98" s="1">
        <v>14974</v>
      </c>
      <c r="E98" s="1">
        <v>650</v>
      </c>
      <c r="F98" s="1">
        <v>0</v>
      </c>
      <c r="G98" s="1">
        <v>3842</v>
      </c>
      <c r="H98" s="1">
        <v>0</v>
      </c>
      <c r="I98" s="1">
        <v>533</v>
      </c>
      <c r="J98" s="4">
        <v>50.22</v>
      </c>
      <c r="K98" s="4">
        <v>1.49</v>
      </c>
      <c r="L98" s="4">
        <v>25.6</v>
      </c>
      <c r="M98" s="63">
        <v>1.1100000000000001</v>
      </c>
      <c r="N98" s="1">
        <v>2927</v>
      </c>
      <c r="O98" s="1">
        <v>2088</v>
      </c>
      <c r="P98" s="1">
        <v>1937</v>
      </c>
      <c r="Q98" s="1">
        <v>143</v>
      </c>
      <c r="R98" s="1">
        <v>8</v>
      </c>
      <c r="S98" s="1">
        <v>0</v>
      </c>
      <c r="T98" s="1">
        <v>569</v>
      </c>
      <c r="U98" s="1">
        <v>57</v>
      </c>
      <c r="V98" s="1">
        <v>650</v>
      </c>
      <c r="W98" s="1">
        <v>3832</v>
      </c>
      <c r="X98" s="1">
        <v>533</v>
      </c>
      <c r="Y98" s="60">
        <v>1.1000000000000001</v>
      </c>
      <c r="AA98" s="1">
        <f t="shared" si="41"/>
        <v>1300</v>
      </c>
      <c r="AB98" s="1">
        <f t="shared" si="42"/>
        <v>7674</v>
      </c>
      <c r="AC98" s="1">
        <f t="shared" si="43"/>
        <v>1066</v>
      </c>
      <c r="AD98" s="1">
        <f t="shared" si="64"/>
        <v>-36</v>
      </c>
      <c r="AE98" s="1">
        <f t="shared" si="65"/>
        <v>37</v>
      </c>
      <c r="AF98" s="1">
        <f t="shared" si="65"/>
        <v>0</v>
      </c>
      <c r="AG98" s="1">
        <f t="shared" si="65"/>
        <v>9</v>
      </c>
      <c r="AH98" s="1">
        <f t="shared" si="72"/>
        <v>10</v>
      </c>
      <c r="AI98" s="9">
        <f t="shared" si="44"/>
        <v>0.10606965174129353</v>
      </c>
      <c r="AJ98" s="9">
        <f t="shared" si="45"/>
        <v>0.25124999999999997</v>
      </c>
      <c r="AK98" s="9">
        <f t="shared" si="46"/>
        <v>3.2500000000000001E-2</v>
      </c>
      <c r="AL98" s="9">
        <f t="shared" si="47"/>
        <v>0.19209999999999999</v>
      </c>
      <c r="AM98" s="9">
        <f t="shared" si="48"/>
        <v>2.665E-2</v>
      </c>
      <c r="AN98" s="9">
        <f t="shared" si="49"/>
        <v>2.845E-2</v>
      </c>
      <c r="AO98" s="9">
        <f t="shared" si="50"/>
        <v>5.0000000000000001E-4</v>
      </c>
      <c r="AP98" s="1">
        <f t="shared" si="66"/>
        <v>-36</v>
      </c>
      <c r="AQ98" s="1">
        <f t="shared" si="66"/>
        <v>37</v>
      </c>
      <c r="AS98" s="1">
        <f t="shared" si="67"/>
        <v>9</v>
      </c>
      <c r="AT98" s="1">
        <f t="shared" si="73"/>
        <v>10</v>
      </c>
      <c r="AU98" s="1">
        <f t="shared" si="51"/>
        <v>5015</v>
      </c>
      <c r="AV98" s="9">
        <f t="shared" si="52"/>
        <v>0.25074999999999997</v>
      </c>
      <c r="AW98" s="9">
        <f t="shared" si="53"/>
        <v>3.2500000000000001E-2</v>
      </c>
      <c r="AX98" s="9">
        <f t="shared" si="54"/>
        <v>0.19159999999999999</v>
      </c>
      <c r="AY98" s="9">
        <f t="shared" si="55"/>
        <v>2.665E-2</v>
      </c>
      <c r="AZ98" s="9">
        <f t="shared" si="56"/>
        <v>5.0000000000000001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5</v>
      </c>
      <c r="BK98" s="7">
        <f t="shared" si="76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5"/>
        <v>7.208255159474672</v>
      </c>
    </row>
    <row r="99" spans="1:100" s="1" customFormat="1" x14ac:dyDescent="0.3">
      <c r="A99" s="1">
        <f t="shared" si="63"/>
        <v>86</v>
      </c>
      <c r="B99" s="1">
        <f t="shared" si="40"/>
        <v>5036</v>
      </c>
      <c r="C99" s="1">
        <v>86</v>
      </c>
      <c r="D99" s="1">
        <v>14963</v>
      </c>
      <c r="E99" s="1">
        <v>619</v>
      </c>
      <c r="F99" s="1">
        <v>0</v>
      </c>
      <c r="G99" s="1">
        <v>3877</v>
      </c>
      <c r="H99" s="1">
        <v>0</v>
      </c>
      <c r="I99" s="1">
        <v>540</v>
      </c>
      <c r="J99" s="4">
        <v>50.27</v>
      </c>
      <c r="K99" s="4">
        <v>1.49</v>
      </c>
      <c r="L99" s="4">
        <v>25.6</v>
      </c>
      <c r="M99" s="63">
        <v>1.1000000000000001</v>
      </c>
      <c r="N99" s="1">
        <v>2938</v>
      </c>
      <c r="O99" s="1">
        <v>2088</v>
      </c>
      <c r="P99" s="1">
        <v>1936</v>
      </c>
      <c r="Q99" s="1">
        <v>143</v>
      </c>
      <c r="R99" s="1">
        <v>8</v>
      </c>
      <c r="S99" s="1">
        <v>0</v>
      </c>
      <c r="T99" s="1">
        <v>540</v>
      </c>
      <c r="U99" s="1">
        <v>54</v>
      </c>
      <c r="V99" s="1">
        <v>619</v>
      </c>
      <c r="W99" s="1">
        <v>3867</v>
      </c>
      <c r="X99" s="1">
        <v>540</v>
      </c>
      <c r="Y99" s="60">
        <v>1.0900000000000001</v>
      </c>
      <c r="AA99" s="1">
        <f t="shared" si="41"/>
        <v>1238</v>
      </c>
      <c r="AB99" s="1">
        <f t="shared" si="42"/>
        <v>7744</v>
      </c>
      <c r="AC99" s="1">
        <f t="shared" si="43"/>
        <v>1080</v>
      </c>
      <c r="AD99" s="1">
        <f t="shared" si="64"/>
        <v>-31</v>
      </c>
      <c r="AE99" s="1">
        <f t="shared" si="65"/>
        <v>35</v>
      </c>
      <c r="AF99" s="1">
        <f t="shared" si="65"/>
        <v>0</v>
      </c>
      <c r="AG99" s="1">
        <f t="shared" si="65"/>
        <v>7</v>
      </c>
      <c r="AH99" s="1">
        <f t="shared" si="72"/>
        <v>11</v>
      </c>
      <c r="AI99" s="9">
        <f t="shared" si="44"/>
        <v>0.10722795869737888</v>
      </c>
      <c r="AJ99" s="9">
        <f t="shared" si="45"/>
        <v>0.25180000000000002</v>
      </c>
      <c r="AK99" s="9">
        <f t="shared" si="46"/>
        <v>3.0949999999999998E-2</v>
      </c>
      <c r="AL99" s="9">
        <f t="shared" si="47"/>
        <v>0.19384999999999999</v>
      </c>
      <c r="AM99" s="9">
        <f t="shared" si="48"/>
        <v>2.7E-2</v>
      </c>
      <c r="AN99" s="9">
        <f t="shared" si="49"/>
        <v>2.7E-2</v>
      </c>
      <c r="AO99" s="9">
        <f t="shared" si="50"/>
        <v>5.5000000000000003E-4</v>
      </c>
      <c r="AP99" s="1">
        <f t="shared" si="66"/>
        <v>-31</v>
      </c>
      <c r="AQ99" s="1">
        <f t="shared" si="66"/>
        <v>35</v>
      </c>
      <c r="AS99" s="1">
        <f t="shared" si="67"/>
        <v>7</v>
      </c>
      <c r="AT99" s="1">
        <f t="shared" si="73"/>
        <v>11</v>
      </c>
      <c r="AU99" s="1">
        <f t="shared" si="51"/>
        <v>5026</v>
      </c>
      <c r="AV99" s="9">
        <f t="shared" si="52"/>
        <v>0.25130000000000002</v>
      </c>
      <c r="AW99" s="9">
        <f t="shared" si="53"/>
        <v>3.0949999999999998E-2</v>
      </c>
      <c r="AX99" s="9">
        <f t="shared" si="54"/>
        <v>0.19334999999999999</v>
      </c>
      <c r="AY99" s="9">
        <f t="shared" si="55"/>
        <v>2.7E-2</v>
      </c>
      <c r="AZ99" s="9">
        <f t="shared" si="56"/>
        <v>5.5000000000000003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6</v>
      </c>
      <c r="BK99" s="7">
        <f t="shared" si="76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5"/>
        <v>7.1796296296296296</v>
      </c>
    </row>
    <row r="100" spans="1:100" s="1" customFormat="1" x14ac:dyDescent="0.3">
      <c r="A100" s="1">
        <f t="shared" si="63"/>
        <v>87</v>
      </c>
      <c r="B100" s="1">
        <f t="shared" si="40"/>
        <v>5046</v>
      </c>
      <c r="C100" s="1">
        <v>87</v>
      </c>
      <c r="D100" s="1">
        <v>14953</v>
      </c>
      <c r="E100" s="1">
        <v>582</v>
      </c>
      <c r="F100" s="1">
        <v>0</v>
      </c>
      <c r="G100" s="1">
        <v>3917</v>
      </c>
      <c r="H100" s="1">
        <v>0</v>
      </c>
      <c r="I100" s="1">
        <v>547</v>
      </c>
      <c r="J100" s="4">
        <v>50.32</v>
      </c>
      <c r="K100" s="4">
        <v>1.49</v>
      </c>
      <c r="L100" s="4">
        <v>25.6</v>
      </c>
      <c r="M100" s="63">
        <v>1.0900000000000001</v>
      </c>
      <c r="N100" s="1">
        <v>2947</v>
      </c>
      <c r="O100" s="1">
        <v>2088</v>
      </c>
      <c r="P100" s="1">
        <v>1936</v>
      </c>
      <c r="Q100" s="1">
        <v>144</v>
      </c>
      <c r="R100" s="1">
        <v>8</v>
      </c>
      <c r="S100" s="1">
        <v>0</v>
      </c>
      <c r="T100" s="1">
        <v>506</v>
      </c>
      <c r="U100" s="1">
        <v>50</v>
      </c>
      <c r="V100" s="1">
        <v>582</v>
      </c>
      <c r="W100" s="1">
        <v>3907</v>
      </c>
      <c r="X100" s="1">
        <v>547</v>
      </c>
      <c r="Y100" s="60">
        <v>1.08</v>
      </c>
      <c r="AA100" s="1">
        <f t="shared" si="41"/>
        <v>1164</v>
      </c>
      <c r="AB100" s="1">
        <f t="shared" si="42"/>
        <v>7824</v>
      </c>
      <c r="AC100" s="1">
        <f t="shared" si="43"/>
        <v>1094</v>
      </c>
      <c r="AD100" s="1">
        <f t="shared" si="64"/>
        <v>-37</v>
      </c>
      <c r="AE100" s="1">
        <f t="shared" si="65"/>
        <v>40</v>
      </c>
      <c r="AF100" s="1">
        <f t="shared" si="65"/>
        <v>0</v>
      </c>
      <c r="AG100" s="1">
        <f t="shared" si="65"/>
        <v>7</v>
      </c>
      <c r="AH100" s="1">
        <f t="shared" si="72"/>
        <v>10</v>
      </c>
      <c r="AI100" s="9">
        <f t="shared" si="44"/>
        <v>0.10840269520412207</v>
      </c>
      <c r="AJ100" s="9">
        <f t="shared" si="45"/>
        <v>0.25230000000000002</v>
      </c>
      <c r="AK100" s="9">
        <f t="shared" si="46"/>
        <v>2.9100000000000001E-2</v>
      </c>
      <c r="AL100" s="9">
        <f t="shared" si="47"/>
        <v>0.19585</v>
      </c>
      <c r="AM100" s="9">
        <f t="shared" si="48"/>
        <v>2.7349999999999999E-2</v>
      </c>
      <c r="AN100" s="9">
        <f t="shared" si="49"/>
        <v>2.53E-2</v>
      </c>
      <c r="AO100" s="9">
        <f t="shared" si="50"/>
        <v>5.0000000000000001E-4</v>
      </c>
      <c r="AP100" s="1">
        <f t="shared" si="66"/>
        <v>-37</v>
      </c>
      <c r="AQ100" s="1">
        <f t="shared" si="66"/>
        <v>40</v>
      </c>
      <c r="AS100" s="1">
        <f t="shared" si="67"/>
        <v>7</v>
      </c>
      <c r="AT100" s="1">
        <f t="shared" si="73"/>
        <v>10</v>
      </c>
      <c r="AU100" s="1">
        <f t="shared" si="51"/>
        <v>5036</v>
      </c>
      <c r="AV100" s="9">
        <f t="shared" si="52"/>
        <v>0.25180000000000002</v>
      </c>
      <c r="AW100" s="9">
        <f t="shared" si="53"/>
        <v>2.9100000000000001E-2</v>
      </c>
      <c r="AX100" s="9">
        <f t="shared" si="54"/>
        <v>0.19535</v>
      </c>
      <c r="AY100" s="9">
        <f t="shared" si="55"/>
        <v>2.7349999999999999E-2</v>
      </c>
      <c r="AZ100" s="9">
        <f t="shared" si="56"/>
        <v>5.0000000000000001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7</v>
      </c>
      <c r="BK100" s="7">
        <f t="shared" si="76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5"/>
        <v>7.160877513711152</v>
      </c>
    </row>
    <row r="101" spans="1:100" s="1" customFormat="1" x14ac:dyDescent="0.3">
      <c r="A101" s="1">
        <f t="shared" si="63"/>
        <v>88</v>
      </c>
      <c r="B101" s="1">
        <f t="shared" si="40"/>
        <v>5055</v>
      </c>
      <c r="C101" s="1">
        <v>88</v>
      </c>
      <c r="D101" s="1">
        <v>14943</v>
      </c>
      <c r="E101" s="1">
        <v>550</v>
      </c>
      <c r="F101" s="1">
        <v>0</v>
      </c>
      <c r="G101" s="1">
        <v>3951</v>
      </c>
      <c r="H101" s="1">
        <v>0</v>
      </c>
      <c r="I101" s="1">
        <v>554</v>
      </c>
      <c r="J101" s="4">
        <v>50.38</v>
      </c>
      <c r="K101" s="4">
        <v>1.49</v>
      </c>
      <c r="L101" s="4">
        <v>25.6</v>
      </c>
      <c r="M101" s="63">
        <v>1.08</v>
      </c>
      <c r="N101" s="1">
        <v>2957</v>
      </c>
      <c r="O101" s="1">
        <v>2089</v>
      </c>
      <c r="P101" s="1">
        <v>1936</v>
      </c>
      <c r="Q101" s="1">
        <v>144</v>
      </c>
      <c r="R101" s="1">
        <v>8</v>
      </c>
      <c r="S101" s="1">
        <v>0</v>
      </c>
      <c r="T101" s="1">
        <v>477</v>
      </c>
      <c r="U101" s="1">
        <v>49</v>
      </c>
      <c r="V101" s="1">
        <v>550</v>
      </c>
      <c r="W101" s="1">
        <v>3941</v>
      </c>
      <c r="X101" s="1">
        <v>554</v>
      </c>
      <c r="Y101" s="60">
        <v>1.08</v>
      </c>
      <c r="AA101" s="1">
        <f t="shared" si="41"/>
        <v>1100</v>
      </c>
      <c r="AB101" s="1">
        <f t="shared" si="42"/>
        <v>7892</v>
      </c>
      <c r="AC101" s="1">
        <f t="shared" si="43"/>
        <v>1108</v>
      </c>
      <c r="AD101" s="1">
        <f t="shared" si="64"/>
        <v>-32</v>
      </c>
      <c r="AE101" s="1">
        <f t="shared" si="65"/>
        <v>34</v>
      </c>
      <c r="AF101" s="1">
        <f t="shared" si="65"/>
        <v>0</v>
      </c>
      <c r="AG101" s="1">
        <f t="shared" si="65"/>
        <v>7</v>
      </c>
      <c r="AH101" s="1">
        <f t="shared" si="72"/>
        <v>9</v>
      </c>
      <c r="AI101" s="9">
        <f t="shared" si="44"/>
        <v>0.1095944609297725</v>
      </c>
      <c r="AJ101" s="9">
        <f t="shared" si="45"/>
        <v>0.25274999999999997</v>
      </c>
      <c r="AK101" s="9">
        <f t="shared" si="46"/>
        <v>2.75E-2</v>
      </c>
      <c r="AL101" s="9">
        <f t="shared" si="47"/>
        <v>0.19755</v>
      </c>
      <c r="AM101" s="9">
        <f t="shared" si="48"/>
        <v>2.7699999999999999E-2</v>
      </c>
      <c r="AN101" s="9">
        <f t="shared" si="49"/>
        <v>2.385E-2</v>
      </c>
      <c r="AO101" s="9">
        <f t="shared" si="50"/>
        <v>4.4999999999999999E-4</v>
      </c>
      <c r="AP101" s="1">
        <f t="shared" si="66"/>
        <v>-32</v>
      </c>
      <c r="AQ101" s="1">
        <f t="shared" si="66"/>
        <v>34</v>
      </c>
      <c r="AS101" s="1">
        <f t="shared" si="67"/>
        <v>7</v>
      </c>
      <c r="AT101" s="1">
        <f t="shared" si="73"/>
        <v>9</v>
      </c>
      <c r="AU101" s="1">
        <f t="shared" si="51"/>
        <v>5045</v>
      </c>
      <c r="AV101" s="9">
        <f t="shared" si="52"/>
        <v>0.25224999999999997</v>
      </c>
      <c r="AW101" s="9">
        <f t="shared" si="53"/>
        <v>2.75E-2</v>
      </c>
      <c r="AX101" s="9">
        <f t="shared" si="54"/>
        <v>0.19705</v>
      </c>
      <c r="AY101" s="9">
        <f t="shared" si="55"/>
        <v>2.7699999999999999E-2</v>
      </c>
      <c r="AZ101" s="9">
        <f t="shared" si="56"/>
        <v>4.4999999999999999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8</v>
      </c>
      <c r="BK101" s="7">
        <f t="shared" si="76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5"/>
        <v>7.1317689530685922</v>
      </c>
    </row>
    <row r="102" spans="1:100" s="1" customFormat="1" x14ac:dyDescent="0.3">
      <c r="A102" s="1">
        <f t="shared" si="63"/>
        <v>89</v>
      </c>
      <c r="B102" s="1">
        <f t="shared" si="40"/>
        <v>5065</v>
      </c>
      <c r="C102" s="1">
        <v>89</v>
      </c>
      <c r="D102" s="1">
        <v>14933</v>
      </c>
      <c r="E102" s="1">
        <v>520</v>
      </c>
      <c r="F102" s="1">
        <v>0</v>
      </c>
      <c r="G102" s="1">
        <v>3985</v>
      </c>
      <c r="H102" s="1">
        <v>0</v>
      </c>
      <c r="I102" s="1">
        <v>560</v>
      </c>
      <c r="J102" s="4">
        <v>50.43</v>
      </c>
      <c r="K102" s="4">
        <v>1.49</v>
      </c>
      <c r="L102" s="4">
        <v>25.7</v>
      </c>
      <c r="M102" s="63">
        <v>1.08</v>
      </c>
      <c r="N102" s="1">
        <v>2966</v>
      </c>
      <c r="O102" s="1">
        <v>2089</v>
      </c>
      <c r="P102" s="1">
        <v>1936</v>
      </c>
      <c r="Q102" s="1">
        <v>145</v>
      </c>
      <c r="R102" s="1">
        <v>8</v>
      </c>
      <c r="S102" s="1">
        <v>0</v>
      </c>
      <c r="T102" s="1">
        <v>448</v>
      </c>
      <c r="U102" s="1">
        <v>46</v>
      </c>
      <c r="V102" s="1">
        <v>520</v>
      </c>
      <c r="W102" s="1">
        <v>3975</v>
      </c>
      <c r="X102" s="1">
        <v>560</v>
      </c>
      <c r="Y102" s="60">
        <v>1.07</v>
      </c>
      <c r="AA102" s="1">
        <f t="shared" si="41"/>
        <v>1040</v>
      </c>
      <c r="AB102" s="1">
        <f t="shared" si="42"/>
        <v>7960</v>
      </c>
      <c r="AC102" s="1">
        <f t="shared" si="43"/>
        <v>1120</v>
      </c>
      <c r="AD102" s="1">
        <f t="shared" si="64"/>
        <v>-30</v>
      </c>
      <c r="AE102" s="1">
        <f t="shared" si="65"/>
        <v>34</v>
      </c>
      <c r="AF102" s="1">
        <f t="shared" si="65"/>
        <v>0</v>
      </c>
      <c r="AG102" s="1">
        <f t="shared" si="65"/>
        <v>6</v>
      </c>
      <c r="AH102" s="1">
        <f t="shared" si="72"/>
        <v>10</v>
      </c>
      <c r="AI102" s="9">
        <f t="shared" si="44"/>
        <v>0.11056268509378085</v>
      </c>
      <c r="AJ102" s="9">
        <f t="shared" si="45"/>
        <v>0.25324999999999998</v>
      </c>
      <c r="AK102" s="9">
        <f t="shared" si="46"/>
        <v>2.5999999999999999E-2</v>
      </c>
      <c r="AL102" s="9">
        <f t="shared" si="47"/>
        <v>0.19925000000000001</v>
      </c>
      <c r="AM102" s="9">
        <f t="shared" si="48"/>
        <v>2.8000000000000001E-2</v>
      </c>
      <c r="AN102" s="9">
        <f t="shared" si="49"/>
        <v>2.24E-2</v>
      </c>
      <c r="AO102" s="9">
        <f t="shared" si="50"/>
        <v>5.0000000000000001E-4</v>
      </c>
      <c r="AP102" s="1">
        <f t="shared" si="66"/>
        <v>-30</v>
      </c>
      <c r="AQ102" s="1">
        <f t="shared" si="66"/>
        <v>34</v>
      </c>
      <c r="AS102" s="1">
        <f t="shared" si="67"/>
        <v>6</v>
      </c>
      <c r="AT102" s="1">
        <f t="shared" si="73"/>
        <v>10</v>
      </c>
      <c r="AU102" s="1">
        <f t="shared" si="51"/>
        <v>5055</v>
      </c>
      <c r="AV102" s="9">
        <f t="shared" si="52"/>
        <v>0.25274999999999997</v>
      </c>
      <c r="AW102" s="9">
        <f t="shared" si="53"/>
        <v>2.5999999999999999E-2</v>
      </c>
      <c r="AX102" s="9">
        <f t="shared" si="54"/>
        <v>0.19875000000000001</v>
      </c>
      <c r="AY102" s="9">
        <f t="shared" si="55"/>
        <v>2.8000000000000001E-2</v>
      </c>
      <c r="AZ102" s="9">
        <f t="shared" si="56"/>
        <v>5.0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9</v>
      </c>
      <c r="BK102" s="7">
        <f t="shared" si="76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5"/>
        <v>7.1160714285714288</v>
      </c>
    </row>
    <row r="103" spans="1:100" s="1" customFormat="1" x14ac:dyDescent="0.3">
      <c r="A103" s="1">
        <f t="shared" si="63"/>
        <v>90</v>
      </c>
      <c r="B103" s="1">
        <f t="shared" si="40"/>
        <v>5071</v>
      </c>
      <c r="C103" s="1">
        <v>90</v>
      </c>
      <c r="D103" s="1">
        <v>14927</v>
      </c>
      <c r="E103" s="1">
        <v>487</v>
      </c>
      <c r="F103" s="1">
        <v>0</v>
      </c>
      <c r="G103" s="1">
        <v>4018</v>
      </c>
      <c r="H103" s="1">
        <v>0</v>
      </c>
      <c r="I103" s="1">
        <v>566</v>
      </c>
      <c r="J103" s="4">
        <v>50.48</v>
      </c>
      <c r="K103" s="4">
        <v>1.49</v>
      </c>
      <c r="L103" s="4">
        <v>25.7</v>
      </c>
      <c r="M103" s="63">
        <v>1.07</v>
      </c>
      <c r="N103" s="1">
        <v>2972</v>
      </c>
      <c r="O103" s="1">
        <v>2089</v>
      </c>
      <c r="P103" s="1">
        <v>1935</v>
      </c>
      <c r="Q103" s="1">
        <v>146</v>
      </c>
      <c r="R103" s="1">
        <v>8</v>
      </c>
      <c r="S103" s="1">
        <v>0</v>
      </c>
      <c r="T103" s="1">
        <v>420</v>
      </c>
      <c r="U103" s="1">
        <v>42</v>
      </c>
      <c r="V103" s="1">
        <v>487</v>
      </c>
      <c r="W103" s="1">
        <v>4008</v>
      </c>
      <c r="X103" s="1">
        <v>566</v>
      </c>
      <c r="Y103" s="60">
        <v>1.07</v>
      </c>
      <c r="AA103" s="1">
        <f t="shared" si="41"/>
        <v>974</v>
      </c>
      <c r="AB103" s="1">
        <f t="shared" si="42"/>
        <v>8026</v>
      </c>
      <c r="AC103" s="1">
        <f t="shared" si="43"/>
        <v>1132</v>
      </c>
      <c r="AD103" s="1">
        <f t="shared" si="64"/>
        <v>-33</v>
      </c>
      <c r="AE103" s="1">
        <f t="shared" si="65"/>
        <v>33</v>
      </c>
      <c r="AF103" s="1">
        <f t="shared" si="65"/>
        <v>0</v>
      </c>
      <c r="AG103" s="1">
        <f t="shared" si="65"/>
        <v>6</v>
      </c>
      <c r="AH103" s="1">
        <f t="shared" si="72"/>
        <v>6</v>
      </c>
      <c r="AI103" s="9">
        <f t="shared" si="44"/>
        <v>0.11161506606192073</v>
      </c>
      <c r="AJ103" s="9">
        <f t="shared" si="45"/>
        <v>0.25355</v>
      </c>
      <c r="AK103" s="9">
        <f t="shared" si="46"/>
        <v>2.435E-2</v>
      </c>
      <c r="AL103" s="9">
        <f t="shared" si="47"/>
        <v>0.2009</v>
      </c>
      <c r="AM103" s="9">
        <f t="shared" si="48"/>
        <v>2.8299999999999999E-2</v>
      </c>
      <c r="AN103" s="9">
        <f t="shared" si="49"/>
        <v>2.1000000000000001E-2</v>
      </c>
      <c r="AO103" s="9">
        <f t="shared" si="50"/>
        <v>2.9999999999999997E-4</v>
      </c>
      <c r="AP103" s="1">
        <f t="shared" si="66"/>
        <v>-33</v>
      </c>
      <c r="AQ103" s="1">
        <f t="shared" si="66"/>
        <v>33</v>
      </c>
      <c r="AS103" s="1">
        <f t="shared" si="67"/>
        <v>6</v>
      </c>
      <c r="AT103" s="1">
        <f t="shared" si="73"/>
        <v>6</v>
      </c>
      <c r="AU103" s="1">
        <f t="shared" si="51"/>
        <v>5061</v>
      </c>
      <c r="AV103" s="9">
        <f t="shared" si="52"/>
        <v>0.25305</v>
      </c>
      <c r="AW103" s="9">
        <f t="shared" si="53"/>
        <v>2.435E-2</v>
      </c>
      <c r="AX103" s="9">
        <f t="shared" si="54"/>
        <v>0.20039999999999999</v>
      </c>
      <c r="AY103" s="9">
        <f t="shared" si="55"/>
        <v>2.8299999999999999E-2</v>
      </c>
      <c r="AZ103" s="9">
        <f t="shared" si="56"/>
        <v>2.9999999999999997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100</v>
      </c>
      <c r="BK103" s="7">
        <f t="shared" si="76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5"/>
        <v>7.0989399293286217</v>
      </c>
    </row>
    <row r="104" spans="1:100" s="1" customFormat="1" x14ac:dyDescent="0.3">
      <c r="A104" s="1">
        <f t="shared" si="63"/>
        <v>91</v>
      </c>
      <c r="B104" s="1">
        <f t="shared" si="40"/>
        <v>5079</v>
      </c>
      <c r="C104" s="1">
        <v>91</v>
      </c>
      <c r="D104" s="1">
        <v>14920</v>
      </c>
      <c r="E104" s="1">
        <v>459</v>
      </c>
      <c r="F104" s="1">
        <v>0</v>
      </c>
      <c r="G104" s="1">
        <v>4047</v>
      </c>
      <c r="H104" s="1">
        <v>0</v>
      </c>
      <c r="I104" s="1">
        <v>573</v>
      </c>
      <c r="J104" s="4">
        <v>50.53</v>
      </c>
      <c r="K104" s="4">
        <v>1.49</v>
      </c>
      <c r="L104" s="4">
        <v>25.7</v>
      </c>
      <c r="M104" s="63">
        <v>1.07</v>
      </c>
      <c r="N104" s="1">
        <v>2980</v>
      </c>
      <c r="O104" s="1">
        <v>2089</v>
      </c>
      <c r="P104" s="1">
        <v>1934</v>
      </c>
      <c r="Q104" s="1">
        <v>147</v>
      </c>
      <c r="R104" s="1">
        <v>8</v>
      </c>
      <c r="S104" s="1">
        <v>0</v>
      </c>
      <c r="T104" s="1">
        <v>394</v>
      </c>
      <c r="U104" s="1">
        <v>40</v>
      </c>
      <c r="V104" s="1">
        <v>459</v>
      </c>
      <c r="W104" s="1">
        <v>4037</v>
      </c>
      <c r="X104" s="1">
        <v>573</v>
      </c>
      <c r="Y104" s="60">
        <v>1.06</v>
      </c>
      <c r="AA104" s="1">
        <f t="shared" si="41"/>
        <v>918</v>
      </c>
      <c r="AB104" s="1">
        <f t="shared" si="42"/>
        <v>8084</v>
      </c>
      <c r="AC104" s="1">
        <f t="shared" si="43"/>
        <v>1146</v>
      </c>
      <c r="AD104" s="1">
        <f t="shared" si="64"/>
        <v>-28</v>
      </c>
      <c r="AE104" s="1">
        <f t="shared" si="65"/>
        <v>29</v>
      </c>
      <c r="AF104" s="1">
        <f t="shared" si="65"/>
        <v>0</v>
      </c>
      <c r="AG104" s="1">
        <f t="shared" si="65"/>
        <v>7</v>
      </c>
      <c r="AH104" s="1">
        <f t="shared" si="72"/>
        <v>8</v>
      </c>
      <c r="AI104" s="9">
        <f t="shared" si="44"/>
        <v>0.11281748375664501</v>
      </c>
      <c r="AJ104" s="9">
        <f t="shared" si="45"/>
        <v>0.25395000000000001</v>
      </c>
      <c r="AK104" s="9">
        <f t="shared" si="46"/>
        <v>2.2950000000000002E-2</v>
      </c>
      <c r="AL104" s="9">
        <f t="shared" si="47"/>
        <v>0.20235</v>
      </c>
      <c r="AM104" s="9">
        <f t="shared" si="48"/>
        <v>2.8649999999999998E-2</v>
      </c>
      <c r="AN104" s="9">
        <f t="shared" si="49"/>
        <v>1.9699999999999999E-2</v>
      </c>
      <c r="AO104" s="9">
        <f t="shared" si="50"/>
        <v>4.0000000000000002E-4</v>
      </c>
      <c r="AP104" s="1">
        <f t="shared" si="66"/>
        <v>-28</v>
      </c>
      <c r="AQ104" s="1">
        <f t="shared" si="66"/>
        <v>29</v>
      </c>
      <c r="AS104" s="1">
        <f t="shared" si="67"/>
        <v>7</v>
      </c>
      <c r="AT104" s="1">
        <f t="shared" si="73"/>
        <v>8</v>
      </c>
      <c r="AU104" s="1">
        <f t="shared" si="51"/>
        <v>5069</v>
      </c>
      <c r="AV104" s="9">
        <f t="shared" si="52"/>
        <v>0.25345000000000001</v>
      </c>
      <c r="AW104" s="9">
        <f t="shared" si="53"/>
        <v>2.2950000000000002E-2</v>
      </c>
      <c r="AX104" s="9">
        <f t="shared" si="54"/>
        <v>0.20185</v>
      </c>
      <c r="AY104" s="9">
        <f t="shared" si="55"/>
        <v>2.8649999999999998E-2</v>
      </c>
      <c r="AZ104" s="9">
        <f t="shared" si="56"/>
        <v>4.0000000000000002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5"/>
        <v>7.0628272251308903</v>
      </c>
    </row>
    <row r="105" spans="1:100" s="1" customFormat="1" x14ac:dyDescent="0.3">
      <c r="A105" s="1">
        <f t="shared" si="63"/>
        <v>92</v>
      </c>
      <c r="B105" s="1">
        <f t="shared" si="40"/>
        <v>5087</v>
      </c>
      <c r="C105" s="1">
        <v>92</v>
      </c>
      <c r="D105" s="1">
        <v>14912</v>
      </c>
      <c r="E105" s="1">
        <v>432</v>
      </c>
      <c r="F105" s="1">
        <v>0</v>
      </c>
      <c r="G105" s="1">
        <v>4078</v>
      </c>
      <c r="H105" s="1">
        <v>0</v>
      </c>
      <c r="I105" s="1">
        <v>577</v>
      </c>
      <c r="J105" s="4">
        <v>50.58</v>
      </c>
      <c r="K105" s="4">
        <v>1.49</v>
      </c>
      <c r="L105" s="4">
        <v>25.7</v>
      </c>
      <c r="M105" s="63">
        <v>1.06</v>
      </c>
      <c r="N105" s="1">
        <v>2987</v>
      </c>
      <c r="O105" s="1">
        <v>2090</v>
      </c>
      <c r="P105" s="1">
        <v>1934</v>
      </c>
      <c r="Q105" s="1">
        <v>148</v>
      </c>
      <c r="R105" s="1">
        <v>8</v>
      </c>
      <c r="S105" s="1">
        <v>0</v>
      </c>
      <c r="T105" s="1">
        <v>370</v>
      </c>
      <c r="U105" s="1">
        <v>36</v>
      </c>
      <c r="V105" s="1">
        <v>432</v>
      </c>
      <c r="W105" s="1">
        <v>4068</v>
      </c>
      <c r="X105" s="1">
        <v>577</v>
      </c>
      <c r="Y105" s="60">
        <v>1.06</v>
      </c>
      <c r="AA105" s="1">
        <f t="shared" si="41"/>
        <v>864</v>
      </c>
      <c r="AB105" s="1">
        <f t="shared" si="42"/>
        <v>8146</v>
      </c>
      <c r="AC105" s="1">
        <f t="shared" si="43"/>
        <v>1154</v>
      </c>
      <c r="AD105" s="1">
        <f t="shared" si="64"/>
        <v>-27</v>
      </c>
      <c r="AE105" s="1">
        <f t="shared" si="65"/>
        <v>31</v>
      </c>
      <c r="AF105" s="1">
        <f t="shared" si="65"/>
        <v>0</v>
      </c>
      <c r="AG105" s="1">
        <f t="shared" si="65"/>
        <v>4</v>
      </c>
      <c r="AH105" s="1">
        <f t="shared" si="72"/>
        <v>8</v>
      </c>
      <c r="AI105" s="9">
        <f t="shared" si="44"/>
        <v>0.11342638097110282</v>
      </c>
      <c r="AJ105" s="9">
        <f t="shared" si="45"/>
        <v>0.25435000000000002</v>
      </c>
      <c r="AK105" s="9">
        <f t="shared" si="46"/>
        <v>2.1600000000000001E-2</v>
      </c>
      <c r="AL105" s="9">
        <f t="shared" si="47"/>
        <v>0.2039</v>
      </c>
      <c r="AM105" s="9">
        <f t="shared" si="48"/>
        <v>2.8850000000000001E-2</v>
      </c>
      <c r="AN105" s="9">
        <f t="shared" si="49"/>
        <v>1.8499999999999999E-2</v>
      </c>
      <c r="AO105" s="9">
        <f t="shared" si="50"/>
        <v>4.0000000000000002E-4</v>
      </c>
      <c r="AP105" s="1">
        <f t="shared" si="66"/>
        <v>-27</v>
      </c>
      <c r="AQ105" s="1">
        <f t="shared" si="66"/>
        <v>31</v>
      </c>
      <c r="AS105" s="1">
        <f t="shared" si="67"/>
        <v>4</v>
      </c>
      <c r="AT105" s="1">
        <f t="shared" si="73"/>
        <v>8</v>
      </c>
      <c r="AU105" s="1">
        <f t="shared" si="51"/>
        <v>5077</v>
      </c>
      <c r="AV105" s="9">
        <f t="shared" si="52"/>
        <v>0.25385000000000002</v>
      </c>
      <c r="AW105" s="9">
        <f t="shared" si="53"/>
        <v>2.1600000000000001E-2</v>
      </c>
      <c r="AX105" s="9">
        <f t="shared" si="54"/>
        <v>0.2034</v>
      </c>
      <c r="AY105" s="9">
        <f t="shared" si="55"/>
        <v>2.8850000000000001E-2</v>
      </c>
      <c r="AZ105" s="9">
        <f t="shared" si="56"/>
        <v>4.0000000000000002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5"/>
        <v>7.0675909878682841</v>
      </c>
    </row>
    <row r="106" spans="1:100" s="1" customFormat="1" x14ac:dyDescent="0.3">
      <c r="A106" s="1">
        <f t="shared" si="63"/>
        <v>93</v>
      </c>
      <c r="B106" s="1">
        <f t="shared" si="40"/>
        <v>5093</v>
      </c>
      <c r="C106" s="1">
        <v>93</v>
      </c>
      <c r="D106" s="1">
        <v>14905</v>
      </c>
      <c r="E106" s="1">
        <v>407</v>
      </c>
      <c r="F106" s="1">
        <v>0</v>
      </c>
      <c r="G106" s="1">
        <v>4104</v>
      </c>
      <c r="H106" s="1">
        <v>0</v>
      </c>
      <c r="I106" s="1">
        <v>582</v>
      </c>
      <c r="J106" s="4">
        <v>50.63</v>
      </c>
      <c r="K106" s="4">
        <v>1.49</v>
      </c>
      <c r="L106" s="4">
        <v>25.7</v>
      </c>
      <c r="M106" s="63">
        <v>1.06</v>
      </c>
      <c r="N106" s="1">
        <v>2993</v>
      </c>
      <c r="O106" s="1">
        <v>2090</v>
      </c>
      <c r="P106" s="1">
        <v>1933</v>
      </c>
      <c r="Q106" s="1">
        <v>148</v>
      </c>
      <c r="R106" s="1">
        <v>8</v>
      </c>
      <c r="S106" s="1">
        <v>0</v>
      </c>
      <c r="T106" s="1">
        <v>350</v>
      </c>
      <c r="U106" s="1">
        <v>35</v>
      </c>
      <c r="V106" s="1">
        <v>407</v>
      </c>
      <c r="W106" s="1">
        <v>4094</v>
      </c>
      <c r="X106" s="1">
        <v>582</v>
      </c>
      <c r="Y106" s="60">
        <v>1.05</v>
      </c>
      <c r="AA106" s="1">
        <f t="shared" si="41"/>
        <v>814</v>
      </c>
      <c r="AB106" s="1">
        <f t="shared" si="42"/>
        <v>8198</v>
      </c>
      <c r="AC106" s="1">
        <f t="shared" si="43"/>
        <v>1164</v>
      </c>
      <c r="AD106" s="1">
        <f t="shared" si="64"/>
        <v>-25</v>
      </c>
      <c r="AE106" s="1">
        <f t="shared" si="65"/>
        <v>26</v>
      </c>
      <c r="AF106" s="1">
        <f t="shared" si="65"/>
        <v>0</v>
      </c>
      <c r="AG106" s="1">
        <f t="shared" si="65"/>
        <v>5</v>
      </c>
      <c r="AH106" s="1">
        <f t="shared" si="72"/>
        <v>6</v>
      </c>
      <c r="AI106" s="9">
        <f t="shared" si="44"/>
        <v>0.11427449440408403</v>
      </c>
      <c r="AJ106" s="9">
        <f t="shared" si="45"/>
        <v>0.25464999999999999</v>
      </c>
      <c r="AK106" s="9">
        <f t="shared" si="46"/>
        <v>2.035E-2</v>
      </c>
      <c r="AL106" s="9">
        <f t="shared" si="47"/>
        <v>0.20519999999999999</v>
      </c>
      <c r="AM106" s="9">
        <f t="shared" si="48"/>
        <v>2.9100000000000001E-2</v>
      </c>
      <c r="AN106" s="9">
        <f t="shared" si="49"/>
        <v>1.7500000000000002E-2</v>
      </c>
      <c r="AO106" s="9">
        <f t="shared" si="50"/>
        <v>2.9999999999999997E-4</v>
      </c>
      <c r="AP106" s="1">
        <f t="shared" si="66"/>
        <v>-25</v>
      </c>
      <c r="AQ106" s="1">
        <f t="shared" si="66"/>
        <v>26</v>
      </c>
      <c r="AS106" s="1">
        <f t="shared" si="67"/>
        <v>5</v>
      </c>
      <c r="AT106" s="1">
        <f t="shared" si="73"/>
        <v>6</v>
      </c>
      <c r="AU106" s="1">
        <f t="shared" si="51"/>
        <v>5083</v>
      </c>
      <c r="AV106" s="9">
        <f t="shared" si="52"/>
        <v>0.25414999999999999</v>
      </c>
      <c r="AW106" s="9">
        <f t="shared" si="53"/>
        <v>2.035E-2</v>
      </c>
      <c r="AX106" s="9">
        <f t="shared" si="54"/>
        <v>0.20469999999999999</v>
      </c>
      <c r="AY106" s="9">
        <f t="shared" si="55"/>
        <v>2.9100000000000001E-2</v>
      </c>
      <c r="AZ106" s="9">
        <f t="shared" si="56"/>
        <v>2.9999999999999997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5"/>
        <v>7.0515463917525771</v>
      </c>
    </row>
    <row r="107" spans="1:100" s="1" customFormat="1" x14ac:dyDescent="0.3">
      <c r="A107" s="1">
        <f t="shared" si="63"/>
        <v>94</v>
      </c>
      <c r="B107" s="1">
        <f t="shared" si="40"/>
        <v>5099</v>
      </c>
      <c r="C107" s="1">
        <v>94</v>
      </c>
      <c r="D107" s="1">
        <v>14900</v>
      </c>
      <c r="E107" s="1">
        <v>383</v>
      </c>
      <c r="F107" s="1">
        <v>0</v>
      </c>
      <c r="G107" s="1">
        <v>4128</v>
      </c>
      <c r="H107" s="1">
        <v>0</v>
      </c>
      <c r="I107" s="1">
        <v>588</v>
      </c>
      <c r="J107" s="4">
        <v>50.68</v>
      </c>
      <c r="K107" s="4">
        <v>1.49</v>
      </c>
      <c r="L107" s="4">
        <v>25.7</v>
      </c>
      <c r="M107" s="63">
        <v>1.06</v>
      </c>
      <c r="N107" s="1">
        <v>2998</v>
      </c>
      <c r="O107" s="1">
        <v>2090</v>
      </c>
      <c r="P107" s="1">
        <v>1933</v>
      </c>
      <c r="Q107" s="1">
        <v>149</v>
      </c>
      <c r="R107" s="1">
        <v>8</v>
      </c>
      <c r="S107" s="1">
        <v>0</v>
      </c>
      <c r="T107" s="1">
        <v>330</v>
      </c>
      <c r="U107" s="1">
        <v>32</v>
      </c>
      <c r="V107" s="1">
        <v>383</v>
      </c>
      <c r="W107" s="1">
        <v>4118</v>
      </c>
      <c r="X107" s="1">
        <v>588</v>
      </c>
      <c r="Y107" s="60">
        <v>1.05</v>
      </c>
      <c r="AA107" s="1">
        <f t="shared" si="41"/>
        <v>766</v>
      </c>
      <c r="AB107" s="1">
        <f t="shared" si="42"/>
        <v>8246</v>
      </c>
      <c r="AC107" s="1">
        <f t="shared" si="43"/>
        <v>1176</v>
      </c>
      <c r="AD107" s="1">
        <f t="shared" si="64"/>
        <v>-24</v>
      </c>
      <c r="AE107" s="1">
        <f t="shared" si="65"/>
        <v>24</v>
      </c>
      <c r="AF107" s="1">
        <f t="shared" si="65"/>
        <v>0</v>
      </c>
      <c r="AG107" s="1">
        <f t="shared" si="65"/>
        <v>6</v>
      </c>
      <c r="AH107" s="1">
        <f t="shared" si="72"/>
        <v>6</v>
      </c>
      <c r="AI107" s="9">
        <f t="shared" si="44"/>
        <v>0.11531672877034713</v>
      </c>
      <c r="AJ107" s="9">
        <f t="shared" si="45"/>
        <v>0.25495000000000001</v>
      </c>
      <c r="AK107" s="9">
        <f t="shared" si="46"/>
        <v>1.915E-2</v>
      </c>
      <c r="AL107" s="9">
        <f t="shared" si="47"/>
        <v>0.2064</v>
      </c>
      <c r="AM107" s="9">
        <f t="shared" si="48"/>
        <v>2.9399999999999999E-2</v>
      </c>
      <c r="AN107" s="9">
        <f t="shared" si="49"/>
        <v>1.6500000000000001E-2</v>
      </c>
      <c r="AO107" s="9">
        <f t="shared" si="50"/>
        <v>2.9999999999999997E-4</v>
      </c>
      <c r="AP107" s="1">
        <f t="shared" si="66"/>
        <v>-24</v>
      </c>
      <c r="AQ107" s="1">
        <f t="shared" si="66"/>
        <v>24</v>
      </c>
      <c r="AS107" s="1">
        <f t="shared" si="67"/>
        <v>6</v>
      </c>
      <c r="AT107" s="1">
        <f t="shared" si="73"/>
        <v>6</v>
      </c>
      <c r="AU107" s="1">
        <f t="shared" si="51"/>
        <v>5089</v>
      </c>
      <c r="AV107" s="9">
        <f t="shared" si="52"/>
        <v>0.25445000000000001</v>
      </c>
      <c r="AW107" s="9">
        <f t="shared" si="53"/>
        <v>1.915E-2</v>
      </c>
      <c r="AX107" s="9">
        <f t="shared" si="54"/>
        <v>0.2059</v>
      </c>
      <c r="AY107" s="9">
        <f t="shared" si="55"/>
        <v>2.9399999999999999E-2</v>
      </c>
      <c r="AZ107" s="9">
        <f t="shared" si="56"/>
        <v>2.9999999999999997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5"/>
        <v>7.0204081632653059</v>
      </c>
    </row>
    <row r="108" spans="1:100" s="1" customFormat="1" x14ac:dyDescent="0.3">
      <c r="A108" s="1">
        <f t="shared" si="63"/>
        <v>95</v>
      </c>
      <c r="B108" s="1">
        <f t="shared" si="40"/>
        <v>5104</v>
      </c>
      <c r="C108" s="1">
        <v>95</v>
      </c>
      <c r="D108" s="1">
        <v>14894</v>
      </c>
      <c r="E108" s="1">
        <v>360</v>
      </c>
      <c r="F108" s="1">
        <v>0</v>
      </c>
      <c r="G108" s="1">
        <v>4152</v>
      </c>
      <c r="H108" s="1">
        <v>0</v>
      </c>
      <c r="I108" s="1">
        <v>592</v>
      </c>
      <c r="J108" s="4">
        <v>50.73</v>
      </c>
      <c r="K108" s="4">
        <v>1.49</v>
      </c>
      <c r="L108" s="4">
        <v>25.7</v>
      </c>
      <c r="M108" s="63">
        <v>1.05</v>
      </c>
      <c r="N108" s="1">
        <v>3004</v>
      </c>
      <c r="O108" s="1">
        <v>2091</v>
      </c>
      <c r="P108" s="1">
        <v>1933</v>
      </c>
      <c r="Q108" s="1">
        <v>149</v>
      </c>
      <c r="R108" s="1">
        <v>8</v>
      </c>
      <c r="S108" s="1">
        <v>0</v>
      </c>
      <c r="T108" s="1">
        <v>311</v>
      </c>
      <c r="U108" s="1">
        <v>30</v>
      </c>
      <c r="V108" s="1">
        <v>360</v>
      </c>
      <c r="W108" s="1">
        <v>4142</v>
      </c>
      <c r="X108" s="1">
        <v>592</v>
      </c>
      <c r="Y108" s="60">
        <v>1.05</v>
      </c>
      <c r="AA108" s="1">
        <f t="shared" si="41"/>
        <v>720</v>
      </c>
      <c r="AB108" s="1">
        <f t="shared" si="42"/>
        <v>8294</v>
      </c>
      <c r="AC108" s="1">
        <f t="shared" si="43"/>
        <v>1184</v>
      </c>
      <c r="AD108" s="1">
        <f t="shared" si="64"/>
        <v>-23</v>
      </c>
      <c r="AE108" s="1">
        <f t="shared" si="65"/>
        <v>24</v>
      </c>
      <c r="AF108" s="1">
        <f t="shared" si="65"/>
        <v>0</v>
      </c>
      <c r="AG108" s="1">
        <f t="shared" si="65"/>
        <v>4</v>
      </c>
      <c r="AH108" s="1">
        <f t="shared" si="72"/>
        <v>5</v>
      </c>
      <c r="AI108" s="9">
        <f t="shared" si="44"/>
        <v>0.11598746081504702</v>
      </c>
      <c r="AJ108" s="9">
        <f t="shared" si="45"/>
        <v>0.25519999999999998</v>
      </c>
      <c r="AK108" s="9">
        <f t="shared" si="46"/>
        <v>1.7999999999999999E-2</v>
      </c>
      <c r="AL108" s="9">
        <f t="shared" si="47"/>
        <v>0.20760000000000001</v>
      </c>
      <c r="AM108" s="9">
        <f t="shared" si="48"/>
        <v>2.9600000000000001E-2</v>
      </c>
      <c r="AN108" s="9">
        <f t="shared" si="49"/>
        <v>1.555E-2</v>
      </c>
      <c r="AO108" s="9">
        <f t="shared" si="50"/>
        <v>2.5000000000000001E-4</v>
      </c>
      <c r="AP108" s="1">
        <f t="shared" si="66"/>
        <v>-23</v>
      </c>
      <c r="AQ108" s="1">
        <f t="shared" si="66"/>
        <v>24</v>
      </c>
      <c r="AS108" s="1">
        <f t="shared" si="67"/>
        <v>4</v>
      </c>
      <c r="AT108" s="1">
        <f t="shared" si="73"/>
        <v>5</v>
      </c>
      <c r="AU108" s="1">
        <f t="shared" si="51"/>
        <v>5094</v>
      </c>
      <c r="AV108" s="9">
        <f t="shared" si="52"/>
        <v>0.25469999999999998</v>
      </c>
      <c r="AW108" s="9">
        <f t="shared" si="53"/>
        <v>1.7999999999999999E-2</v>
      </c>
      <c r="AX108" s="9">
        <f t="shared" si="54"/>
        <v>0.20710000000000001</v>
      </c>
      <c r="AY108" s="9">
        <f t="shared" si="55"/>
        <v>2.9600000000000001E-2</v>
      </c>
      <c r="AZ108" s="9">
        <f t="shared" si="56"/>
        <v>2.5000000000000001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5"/>
        <v>7.0135135135135132</v>
      </c>
    </row>
    <row r="109" spans="1:100" s="1" customFormat="1" x14ac:dyDescent="0.3">
      <c r="A109" s="1">
        <f t="shared" si="63"/>
        <v>96</v>
      </c>
      <c r="B109" s="1">
        <f t="shared" si="40"/>
        <v>5109</v>
      </c>
      <c r="C109" s="1">
        <v>96</v>
      </c>
      <c r="D109" s="1">
        <v>14889</v>
      </c>
      <c r="E109" s="1">
        <v>340</v>
      </c>
      <c r="F109" s="1">
        <v>0</v>
      </c>
      <c r="G109" s="1">
        <v>4174</v>
      </c>
      <c r="H109" s="1">
        <v>0</v>
      </c>
      <c r="I109" s="1">
        <v>595</v>
      </c>
      <c r="J109" s="4">
        <v>50.77</v>
      </c>
      <c r="K109" s="4">
        <v>1.49</v>
      </c>
      <c r="L109" s="4">
        <v>25.8</v>
      </c>
      <c r="M109" s="63">
        <v>1.05</v>
      </c>
      <c r="N109" s="1">
        <v>3009</v>
      </c>
      <c r="O109" s="1">
        <v>2091</v>
      </c>
      <c r="P109" s="1">
        <v>1933</v>
      </c>
      <c r="Q109" s="1">
        <v>149</v>
      </c>
      <c r="R109" s="1">
        <v>8</v>
      </c>
      <c r="S109" s="1">
        <v>0</v>
      </c>
      <c r="T109" s="1">
        <v>295</v>
      </c>
      <c r="U109" s="1">
        <v>28</v>
      </c>
      <c r="V109" s="1">
        <v>340</v>
      </c>
      <c r="W109" s="1">
        <v>4164</v>
      </c>
      <c r="X109" s="1">
        <v>595</v>
      </c>
      <c r="Y109" s="60">
        <v>1.04</v>
      </c>
      <c r="AA109" s="1">
        <f t="shared" si="41"/>
        <v>680</v>
      </c>
      <c r="AB109" s="1">
        <f t="shared" si="42"/>
        <v>8338</v>
      </c>
      <c r="AC109" s="1">
        <f t="shared" si="43"/>
        <v>1190</v>
      </c>
      <c r="AD109" s="1">
        <f t="shared" si="64"/>
        <v>-20</v>
      </c>
      <c r="AE109" s="1">
        <f t="shared" si="65"/>
        <v>22</v>
      </c>
      <c r="AF109" s="1">
        <f t="shared" si="65"/>
        <v>0</v>
      </c>
      <c r="AG109" s="1">
        <f t="shared" si="65"/>
        <v>3</v>
      </c>
      <c r="AH109" s="1">
        <f t="shared" si="72"/>
        <v>5</v>
      </c>
      <c r="AI109" s="9">
        <f t="shared" si="44"/>
        <v>0.11646114699549814</v>
      </c>
      <c r="AJ109" s="9">
        <f t="shared" si="45"/>
        <v>0.25545000000000001</v>
      </c>
      <c r="AK109" s="9">
        <f t="shared" si="46"/>
        <v>1.7000000000000001E-2</v>
      </c>
      <c r="AL109" s="9">
        <f t="shared" si="47"/>
        <v>0.2087</v>
      </c>
      <c r="AM109" s="9">
        <f t="shared" si="48"/>
        <v>2.9749999999999999E-2</v>
      </c>
      <c r="AN109" s="9">
        <f t="shared" si="49"/>
        <v>1.4749999999999999E-2</v>
      </c>
      <c r="AO109" s="9">
        <f t="shared" si="50"/>
        <v>2.5000000000000001E-4</v>
      </c>
      <c r="AP109" s="1">
        <f t="shared" si="66"/>
        <v>-20</v>
      </c>
      <c r="AQ109" s="1">
        <f t="shared" si="66"/>
        <v>22</v>
      </c>
      <c r="AS109" s="1">
        <f t="shared" si="67"/>
        <v>3</v>
      </c>
      <c r="AT109" s="1">
        <f t="shared" si="73"/>
        <v>5</v>
      </c>
      <c r="AU109" s="1">
        <f t="shared" si="51"/>
        <v>5099</v>
      </c>
      <c r="AV109" s="9">
        <f t="shared" si="52"/>
        <v>0.25495000000000001</v>
      </c>
      <c r="AW109" s="9">
        <f t="shared" si="53"/>
        <v>1.7000000000000001E-2</v>
      </c>
      <c r="AX109" s="9">
        <f t="shared" si="54"/>
        <v>0.2082</v>
      </c>
      <c r="AY109" s="9">
        <f t="shared" si="55"/>
        <v>2.9749999999999999E-2</v>
      </c>
      <c r="AZ109" s="9">
        <f t="shared" si="56"/>
        <v>2.5000000000000001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5"/>
        <v>7.015126050420168</v>
      </c>
    </row>
    <row r="110" spans="1:100" s="1" customFormat="1" x14ac:dyDescent="0.3">
      <c r="A110" s="1">
        <f t="shared" si="63"/>
        <v>97</v>
      </c>
      <c r="B110" s="1">
        <f t="shared" si="40"/>
        <v>5114</v>
      </c>
      <c r="C110" s="1">
        <v>97</v>
      </c>
      <c r="D110" s="1">
        <v>14884</v>
      </c>
      <c r="E110" s="1">
        <v>320</v>
      </c>
      <c r="F110" s="1">
        <v>0</v>
      </c>
      <c r="G110" s="1">
        <v>4195</v>
      </c>
      <c r="H110" s="1">
        <v>0</v>
      </c>
      <c r="I110" s="1">
        <v>599</v>
      </c>
      <c r="J110" s="4">
        <v>50.82</v>
      </c>
      <c r="K110" s="4">
        <v>1.49</v>
      </c>
      <c r="L110" s="4">
        <v>25.8</v>
      </c>
      <c r="M110" s="63">
        <v>1.04</v>
      </c>
      <c r="N110" s="1">
        <v>3014</v>
      </c>
      <c r="O110" s="1">
        <v>2091</v>
      </c>
      <c r="P110" s="1">
        <v>1934</v>
      </c>
      <c r="Q110" s="1">
        <v>149</v>
      </c>
      <c r="R110" s="1">
        <v>8</v>
      </c>
      <c r="S110" s="1">
        <v>0</v>
      </c>
      <c r="T110" s="1">
        <v>276</v>
      </c>
      <c r="U110" s="1">
        <v>28</v>
      </c>
      <c r="V110" s="1">
        <v>320</v>
      </c>
      <c r="W110" s="1">
        <v>4185</v>
      </c>
      <c r="X110" s="1">
        <v>599</v>
      </c>
      <c r="Y110" s="60">
        <v>1.04</v>
      </c>
      <c r="AA110" s="1">
        <f t="shared" si="41"/>
        <v>640</v>
      </c>
      <c r="AB110" s="1">
        <f t="shared" si="42"/>
        <v>8380</v>
      </c>
      <c r="AC110" s="1">
        <f t="shared" si="43"/>
        <v>1198</v>
      </c>
      <c r="AD110" s="1">
        <f t="shared" si="64"/>
        <v>-20</v>
      </c>
      <c r="AE110" s="1">
        <f t="shared" si="65"/>
        <v>21</v>
      </c>
      <c r="AF110" s="1">
        <f t="shared" si="65"/>
        <v>0</v>
      </c>
      <c r="AG110" s="1">
        <f t="shared" si="65"/>
        <v>4</v>
      </c>
      <c r="AH110" s="1">
        <f t="shared" si="72"/>
        <v>5</v>
      </c>
      <c r="AI110" s="9">
        <f t="shared" si="44"/>
        <v>0.11712944857254595</v>
      </c>
      <c r="AJ110" s="9">
        <f t="shared" si="45"/>
        <v>0.25569999999999998</v>
      </c>
      <c r="AK110" s="9">
        <f t="shared" si="46"/>
        <v>1.6E-2</v>
      </c>
      <c r="AL110" s="9">
        <f t="shared" si="47"/>
        <v>0.20974999999999999</v>
      </c>
      <c r="AM110" s="9">
        <f t="shared" si="48"/>
        <v>2.9950000000000001E-2</v>
      </c>
      <c r="AN110" s="9">
        <f t="shared" si="49"/>
        <v>1.38E-2</v>
      </c>
      <c r="AO110" s="9">
        <f t="shared" si="50"/>
        <v>2.5000000000000001E-4</v>
      </c>
      <c r="AP110" s="1">
        <f t="shared" si="66"/>
        <v>-20</v>
      </c>
      <c r="AQ110" s="1">
        <f t="shared" si="66"/>
        <v>21</v>
      </c>
      <c r="AS110" s="1">
        <f t="shared" si="67"/>
        <v>4</v>
      </c>
      <c r="AT110" s="1">
        <f t="shared" si="73"/>
        <v>5</v>
      </c>
      <c r="AU110" s="1">
        <f t="shared" si="51"/>
        <v>5104</v>
      </c>
      <c r="AV110" s="9">
        <f t="shared" si="52"/>
        <v>0.25519999999999998</v>
      </c>
      <c r="AW110" s="9">
        <f t="shared" si="53"/>
        <v>1.6E-2</v>
      </c>
      <c r="AX110" s="9">
        <f t="shared" si="54"/>
        <v>0.20924999999999999</v>
      </c>
      <c r="AY110" s="9">
        <f t="shared" si="55"/>
        <v>2.9950000000000001E-2</v>
      </c>
      <c r="AZ110" s="9">
        <f t="shared" si="56"/>
        <v>2.5000000000000001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5"/>
        <v>7.003338898163606</v>
      </c>
    </row>
    <row r="111" spans="1:100" s="1" customFormat="1" x14ac:dyDescent="0.3">
      <c r="A111" s="1">
        <f t="shared" si="63"/>
        <v>98</v>
      </c>
      <c r="B111" s="1">
        <f t="shared" si="40"/>
        <v>5121</v>
      </c>
      <c r="C111" s="1">
        <v>98</v>
      </c>
      <c r="D111" s="1">
        <v>14878</v>
      </c>
      <c r="E111" s="1">
        <v>302</v>
      </c>
      <c r="F111" s="1">
        <v>0</v>
      </c>
      <c r="G111" s="1">
        <v>4216</v>
      </c>
      <c r="H111" s="1">
        <v>0</v>
      </c>
      <c r="I111" s="1">
        <v>603</v>
      </c>
      <c r="J111" s="4">
        <v>50.86</v>
      </c>
      <c r="K111" s="4">
        <v>1.5</v>
      </c>
      <c r="L111" s="4">
        <v>25.8</v>
      </c>
      <c r="M111" s="63">
        <v>1.04</v>
      </c>
      <c r="N111" s="1">
        <v>3019</v>
      </c>
      <c r="O111" s="1">
        <v>2092</v>
      </c>
      <c r="P111" s="1">
        <v>1934</v>
      </c>
      <c r="Q111" s="1">
        <v>150</v>
      </c>
      <c r="R111" s="1">
        <v>8</v>
      </c>
      <c r="S111" s="1">
        <v>0</v>
      </c>
      <c r="T111" s="1">
        <v>260</v>
      </c>
      <c r="U111" s="1">
        <v>26</v>
      </c>
      <c r="V111" s="1">
        <v>302</v>
      </c>
      <c r="W111" s="1">
        <v>4206</v>
      </c>
      <c r="X111" s="1">
        <v>603</v>
      </c>
      <c r="Y111" s="60">
        <v>1.04</v>
      </c>
      <c r="AA111" s="1">
        <f t="shared" si="41"/>
        <v>604</v>
      </c>
      <c r="AB111" s="1">
        <f t="shared" si="42"/>
        <v>8422</v>
      </c>
      <c r="AC111" s="1">
        <f t="shared" si="43"/>
        <v>1206</v>
      </c>
      <c r="AD111" s="1">
        <f t="shared" si="64"/>
        <v>-18</v>
      </c>
      <c r="AE111" s="1">
        <f t="shared" si="65"/>
        <v>21</v>
      </c>
      <c r="AF111" s="1">
        <f t="shared" si="65"/>
        <v>0</v>
      </c>
      <c r="AG111" s="1">
        <f t="shared" si="65"/>
        <v>4</v>
      </c>
      <c r="AH111" s="1">
        <f t="shared" si="72"/>
        <v>7</v>
      </c>
      <c r="AI111" s="9">
        <f t="shared" si="44"/>
        <v>0.11775043936731107</v>
      </c>
      <c r="AJ111" s="9">
        <f t="shared" si="45"/>
        <v>0.25605</v>
      </c>
      <c r="AK111" s="9">
        <f t="shared" si="46"/>
        <v>1.5100000000000001E-2</v>
      </c>
      <c r="AL111" s="9">
        <f t="shared" si="47"/>
        <v>0.21079999999999999</v>
      </c>
      <c r="AM111" s="9">
        <f t="shared" si="48"/>
        <v>3.015E-2</v>
      </c>
      <c r="AN111" s="9">
        <f t="shared" si="49"/>
        <v>1.2999999999999999E-2</v>
      </c>
      <c r="AO111" s="9">
        <f t="shared" si="50"/>
        <v>3.5E-4</v>
      </c>
      <c r="AP111" s="1">
        <f t="shared" si="66"/>
        <v>-18</v>
      </c>
      <c r="AQ111" s="1">
        <f t="shared" si="66"/>
        <v>21</v>
      </c>
      <c r="AS111" s="1">
        <f t="shared" si="67"/>
        <v>4</v>
      </c>
      <c r="AT111" s="1">
        <f t="shared" si="73"/>
        <v>7</v>
      </c>
      <c r="AU111" s="1">
        <f t="shared" si="51"/>
        <v>5111</v>
      </c>
      <c r="AV111" s="9">
        <f t="shared" si="52"/>
        <v>0.25555</v>
      </c>
      <c r="AW111" s="9">
        <f t="shared" si="53"/>
        <v>1.5100000000000001E-2</v>
      </c>
      <c r="AX111" s="9">
        <f t="shared" si="54"/>
        <v>0.21029999999999999</v>
      </c>
      <c r="AY111" s="9">
        <f t="shared" si="55"/>
        <v>3.015E-2</v>
      </c>
      <c r="AZ111" s="9">
        <f t="shared" si="56"/>
        <v>3.5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5"/>
        <v>6.9917081260364844</v>
      </c>
    </row>
    <row r="112" spans="1:100" s="1" customFormat="1" x14ac:dyDescent="0.3">
      <c r="A112" s="1">
        <f t="shared" si="63"/>
        <v>99</v>
      </c>
      <c r="B112" s="1">
        <f t="shared" si="40"/>
        <v>5125</v>
      </c>
      <c r="C112" s="1">
        <v>99</v>
      </c>
      <c r="D112" s="1">
        <v>14872</v>
      </c>
      <c r="E112" s="1">
        <v>286</v>
      </c>
      <c r="F112" s="1">
        <v>0</v>
      </c>
      <c r="G112" s="1">
        <v>4233</v>
      </c>
      <c r="H112" s="1">
        <v>0</v>
      </c>
      <c r="I112" s="1">
        <v>606</v>
      </c>
      <c r="J112" s="4">
        <v>50.91</v>
      </c>
      <c r="K112" s="4">
        <v>1.5</v>
      </c>
      <c r="L112" s="4">
        <v>25.8</v>
      </c>
      <c r="M112" s="63">
        <v>1.04</v>
      </c>
      <c r="N112" s="1">
        <v>3024</v>
      </c>
      <c r="O112" s="1">
        <v>2092</v>
      </c>
      <c r="P112" s="1">
        <v>1934</v>
      </c>
      <c r="Q112" s="1">
        <v>150</v>
      </c>
      <c r="R112" s="1">
        <v>8</v>
      </c>
      <c r="S112" s="1">
        <v>0</v>
      </c>
      <c r="T112" s="1">
        <v>247</v>
      </c>
      <c r="U112" s="1">
        <v>24</v>
      </c>
      <c r="V112" s="1">
        <v>286</v>
      </c>
      <c r="W112" s="1">
        <v>4223</v>
      </c>
      <c r="X112" s="1">
        <v>606</v>
      </c>
      <c r="Y112" s="60">
        <v>1.03</v>
      </c>
      <c r="AA112" s="1">
        <f t="shared" si="41"/>
        <v>572</v>
      </c>
      <c r="AB112" s="1">
        <f t="shared" si="42"/>
        <v>8456</v>
      </c>
      <c r="AC112" s="1">
        <f t="shared" si="43"/>
        <v>1212</v>
      </c>
      <c r="AD112" s="1">
        <f t="shared" si="64"/>
        <v>-16</v>
      </c>
      <c r="AE112" s="1">
        <f t="shared" si="65"/>
        <v>17</v>
      </c>
      <c r="AF112" s="1">
        <f t="shared" si="65"/>
        <v>0</v>
      </c>
      <c r="AG112" s="1">
        <f t="shared" si="65"/>
        <v>3</v>
      </c>
      <c r="AH112" s="1">
        <f t="shared" si="72"/>
        <v>4</v>
      </c>
      <c r="AI112" s="9">
        <f t="shared" si="44"/>
        <v>0.11824390243902438</v>
      </c>
      <c r="AJ112" s="9">
        <f t="shared" si="45"/>
        <v>0.25624999999999998</v>
      </c>
      <c r="AK112" s="9">
        <f t="shared" si="46"/>
        <v>1.43E-2</v>
      </c>
      <c r="AL112" s="9">
        <f t="shared" si="47"/>
        <v>0.21165</v>
      </c>
      <c r="AM112" s="9">
        <f t="shared" si="48"/>
        <v>3.0300000000000001E-2</v>
      </c>
      <c r="AN112" s="9">
        <f t="shared" si="49"/>
        <v>1.235E-2</v>
      </c>
      <c r="AO112" s="9">
        <f t="shared" si="50"/>
        <v>2.0000000000000001E-4</v>
      </c>
      <c r="AP112" s="1">
        <f t="shared" si="66"/>
        <v>-16</v>
      </c>
      <c r="AQ112" s="1">
        <f t="shared" si="66"/>
        <v>17</v>
      </c>
      <c r="AS112" s="1">
        <f t="shared" si="67"/>
        <v>3</v>
      </c>
      <c r="AT112" s="1">
        <f t="shared" si="73"/>
        <v>4</v>
      </c>
      <c r="AU112" s="1">
        <f t="shared" si="51"/>
        <v>5115</v>
      </c>
      <c r="AV112" s="9">
        <f t="shared" si="52"/>
        <v>0.25574999999999998</v>
      </c>
      <c r="AW112" s="9">
        <f t="shared" si="53"/>
        <v>1.43E-2</v>
      </c>
      <c r="AX112" s="9">
        <f t="shared" si="54"/>
        <v>0.21115</v>
      </c>
      <c r="AY112" s="9">
        <f t="shared" si="55"/>
        <v>3.0300000000000001E-2</v>
      </c>
      <c r="AZ112" s="9">
        <f t="shared" si="56"/>
        <v>2.0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5"/>
        <v>6.9851485148514856</v>
      </c>
    </row>
    <row r="113" spans="1:100" s="1" customFormat="1" x14ac:dyDescent="0.3">
      <c r="A113" s="1">
        <f t="shared" si="63"/>
        <v>100</v>
      </c>
      <c r="B113" s="1">
        <f t="shared" si="40"/>
        <v>5130</v>
      </c>
      <c r="C113" s="1">
        <v>100</v>
      </c>
      <c r="D113" s="1">
        <v>14868</v>
      </c>
      <c r="E113" s="1">
        <v>269</v>
      </c>
      <c r="F113" s="1">
        <v>0</v>
      </c>
      <c r="G113" s="1">
        <v>4251</v>
      </c>
      <c r="H113" s="1">
        <v>0</v>
      </c>
      <c r="I113" s="1">
        <v>610</v>
      </c>
      <c r="J113" s="4">
        <v>50.95</v>
      </c>
      <c r="K113" s="4">
        <v>1.5</v>
      </c>
      <c r="L113" s="4">
        <v>25.8</v>
      </c>
      <c r="M113" s="63">
        <v>1.04</v>
      </c>
      <c r="N113" s="1">
        <v>3029</v>
      </c>
      <c r="O113" s="1">
        <v>2092</v>
      </c>
      <c r="P113" s="1">
        <v>1934</v>
      </c>
      <c r="Q113" s="1">
        <v>150</v>
      </c>
      <c r="R113" s="1">
        <v>8</v>
      </c>
      <c r="S113" s="1">
        <v>0</v>
      </c>
      <c r="T113" s="1">
        <v>231</v>
      </c>
      <c r="U113" s="1">
        <v>22</v>
      </c>
      <c r="V113" s="1">
        <v>269</v>
      </c>
      <c r="W113" s="1">
        <v>4241</v>
      </c>
      <c r="X113" s="1">
        <v>610</v>
      </c>
      <c r="Y113" s="60">
        <v>1.03</v>
      </c>
      <c r="AA113" s="1">
        <f t="shared" si="41"/>
        <v>538</v>
      </c>
      <c r="AB113" s="1">
        <f t="shared" si="42"/>
        <v>8492</v>
      </c>
      <c r="AC113" s="1">
        <f t="shared" si="43"/>
        <v>1220</v>
      </c>
      <c r="AD113" s="1">
        <f t="shared" si="64"/>
        <v>-17</v>
      </c>
      <c r="AE113" s="1">
        <f t="shared" si="65"/>
        <v>18</v>
      </c>
      <c r="AF113" s="1">
        <f t="shared" si="65"/>
        <v>0</v>
      </c>
      <c r="AG113" s="1">
        <f t="shared" si="65"/>
        <v>4</v>
      </c>
      <c r="AH113" s="1">
        <f t="shared" si="72"/>
        <v>5</v>
      </c>
      <c r="AI113" s="9">
        <f t="shared" si="44"/>
        <v>0.1189083820662768</v>
      </c>
      <c r="AJ113" s="9">
        <f t="shared" si="45"/>
        <v>0.25650000000000001</v>
      </c>
      <c r="AK113" s="9">
        <f t="shared" si="46"/>
        <v>1.345E-2</v>
      </c>
      <c r="AL113" s="9">
        <f t="shared" si="47"/>
        <v>0.21254999999999999</v>
      </c>
      <c r="AM113" s="9">
        <f t="shared" si="48"/>
        <v>3.0499999999999999E-2</v>
      </c>
      <c r="AN113" s="9">
        <f t="shared" si="49"/>
        <v>1.155E-2</v>
      </c>
      <c r="AO113" s="9">
        <f t="shared" si="50"/>
        <v>2.5000000000000001E-4</v>
      </c>
      <c r="AP113" s="1">
        <f t="shared" si="66"/>
        <v>-17</v>
      </c>
      <c r="AQ113" s="1">
        <f t="shared" si="66"/>
        <v>18</v>
      </c>
      <c r="AS113" s="1">
        <f t="shared" si="67"/>
        <v>4</v>
      </c>
      <c r="AT113" s="1">
        <f t="shared" si="73"/>
        <v>5</v>
      </c>
      <c r="AU113" s="1">
        <f t="shared" si="51"/>
        <v>5120</v>
      </c>
      <c r="AV113" s="9">
        <f t="shared" si="52"/>
        <v>0.25600000000000001</v>
      </c>
      <c r="AW113" s="9">
        <f t="shared" si="53"/>
        <v>1.345E-2</v>
      </c>
      <c r="AX113" s="9">
        <f t="shared" si="54"/>
        <v>0.21204999999999999</v>
      </c>
      <c r="AY113" s="9">
        <f t="shared" si="55"/>
        <v>3.0499999999999999E-2</v>
      </c>
      <c r="AZ113" s="9">
        <f t="shared" si="56"/>
        <v>2.5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5"/>
        <v>6.9688524590163938</v>
      </c>
    </row>
    <row r="114" spans="1:100" s="1" customFormat="1" x14ac:dyDescent="0.3">
      <c r="A114" s="1">
        <f t="shared" si="63"/>
        <v>101</v>
      </c>
      <c r="B114" s="1">
        <f t="shared" si="40"/>
        <v>5133</v>
      </c>
      <c r="C114" s="1">
        <v>101</v>
      </c>
      <c r="D114" s="1">
        <v>14864</v>
      </c>
      <c r="E114" s="1">
        <v>255</v>
      </c>
      <c r="F114" s="1">
        <v>0</v>
      </c>
      <c r="G114" s="1">
        <v>4267</v>
      </c>
      <c r="H114" s="1">
        <v>0</v>
      </c>
      <c r="I114" s="1">
        <v>611</v>
      </c>
      <c r="J114" s="4">
        <v>51</v>
      </c>
      <c r="K114" s="4">
        <v>1.5</v>
      </c>
      <c r="L114" s="4">
        <v>25.8</v>
      </c>
      <c r="M114" s="63">
        <v>1.04</v>
      </c>
      <c r="N114" s="1">
        <v>3032</v>
      </c>
      <c r="O114" s="1">
        <v>2093</v>
      </c>
      <c r="P114" s="1">
        <v>1934</v>
      </c>
      <c r="Q114" s="1">
        <v>150</v>
      </c>
      <c r="R114" s="1">
        <v>8</v>
      </c>
      <c r="S114" s="1">
        <v>0</v>
      </c>
      <c r="T114" s="1">
        <v>220</v>
      </c>
      <c r="U114" s="1">
        <v>20</v>
      </c>
      <c r="V114" s="1">
        <v>255</v>
      </c>
      <c r="W114" s="1">
        <v>4257</v>
      </c>
      <c r="X114" s="1">
        <v>611</v>
      </c>
      <c r="Y114" s="60">
        <v>1.03</v>
      </c>
      <c r="AA114" s="1">
        <f t="shared" si="41"/>
        <v>510</v>
      </c>
      <c r="AB114" s="1">
        <f t="shared" si="42"/>
        <v>8524</v>
      </c>
      <c r="AC114" s="1">
        <f t="shared" si="43"/>
        <v>1222</v>
      </c>
      <c r="AD114" s="1">
        <f t="shared" si="64"/>
        <v>-14</v>
      </c>
      <c r="AE114" s="1">
        <f t="shared" si="65"/>
        <v>16</v>
      </c>
      <c r="AF114" s="1">
        <f t="shared" si="65"/>
        <v>0</v>
      </c>
      <c r="AG114" s="1">
        <f t="shared" si="65"/>
        <v>1</v>
      </c>
      <c r="AH114" s="1">
        <f t="shared" si="72"/>
        <v>3</v>
      </c>
      <c r="AI114" s="9">
        <f t="shared" si="44"/>
        <v>0.11903370348723943</v>
      </c>
      <c r="AJ114" s="9">
        <f t="shared" si="45"/>
        <v>0.25664999999999999</v>
      </c>
      <c r="AK114" s="9">
        <f t="shared" si="46"/>
        <v>1.2749999999999999E-2</v>
      </c>
      <c r="AL114" s="9">
        <f t="shared" si="47"/>
        <v>0.21335000000000001</v>
      </c>
      <c r="AM114" s="9">
        <f t="shared" si="48"/>
        <v>3.0550000000000001E-2</v>
      </c>
      <c r="AN114" s="9">
        <f t="shared" si="49"/>
        <v>1.0999999999999999E-2</v>
      </c>
      <c r="AO114" s="9">
        <f t="shared" si="50"/>
        <v>1.4999999999999999E-4</v>
      </c>
      <c r="AP114" s="1">
        <f t="shared" si="66"/>
        <v>-14</v>
      </c>
      <c r="AQ114" s="1">
        <f t="shared" si="66"/>
        <v>16</v>
      </c>
      <c r="AS114" s="1">
        <f t="shared" si="67"/>
        <v>1</v>
      </c>
      <c r="AT114" s="1">
        <f t="shared" si="73"/>
        <v>3</v>
      </c>
      <c r="AU114" s="1">
        <f t="shared" si="51"/>
        <v>5123</v>
      </c>
      <c r="AV114" s="9">
        <f t="shared" si="52"/>
        <v>0.25614999999999999</v>
      </c>
      <c r="AW114" s="9">
        <f t="shared" si="53"/>
        <v>1.2749999999999999E-2</v>
      </c>
      <c r="AX114" s="9">
        <f t="shared" si="54"/>
        <v>0.21285000000000001</v>
      </c>
      <c r="AY114" s="9">
        <f t="shared" si="55"/>
        <v>3.0550000000000001E-2</v>
      </c>
      <c r="AZ114" s="9">
        <f t="shared" si="56"/>
        <v>1.4999999999999999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5"/>
        <v>6.9836333878887071</v>
      </c>
    </row>
    <row r="115" spans="1:100" s="1" customFormat="1" x14ac:dyDescent="0.3">
      <c r="A115" s="1">
        <f t="shared" si="63"/>
        <v>102</v>
      </c>
      <c r="B115" s="1">
        <f t="shared" si="40"/>
        <v>5137</v>
      </c>
      <c r="C115" s="1">
        <v>102</v>
      </c>
      <c r="D115" s="1">
        <v>14860</v>
      </c>
      <c r="E115" s="1">
        <v>241</v>
      </c>
      <c r="F115" s="1">
        <v>0</v>
      </c>
      <c r="G115" s="1">
        <v>4282</v>
      </c>
      <c r="H115" s="1">
        <v>0</v>
      </c>
      <c r="I115" s="1">
        <v>614</v>
      </c>
      <c r="J115" s="4">
        <v>51.04</v>
      </c>
      <c r="K115" s="4">
        <v>1.5</v>
      </c>
      <c r="L115" s="4">
        <v>25.8</v>
      </c>
      <c r="M115" s="63">
        <v>1.03</v>
      </c>
      <c r="N115" s="1">
        <v>3035</v>
      </c>
      <c r="O115" s="1">
        <v>2093</v>
      </c>
      <c r="P115" s="1">
        <v>1935</v>
      </c>
      <c r="Q115" s="1">
        <v>150</v>
      </c>
      <c r="R115" s="1">
        <v>8</v>
      </c>
      <c r="S115" s="1">
        <v>0</v>
      </c>
      <c r="T115" s="1">
        <v>207</v>
      </c>
      <c r="U115" s="1">
        <v>19</v>
      </c>
      <c r="V115" s="1">
        <v>241</v>
      </c>
      <c r="W115" s="1">
        <v>4272</v>
      </c>
      <c r="X115" s="1">
        <v>614</v>
      </c>
      <c r="Y115" s="60">
        <v>1.03</v>
      </c>
      <c r="AA115" s="1">
        <f t="shared" si="41"/>
        <v>482</v>
      </c>
      <c r="AB115" s="1">
        <f t="shared" si="42"/>
        <v>8554</v>
      </c>
      <c r="AC115" s="1">
        <f t="shared" si="43"/>
        <v>1228</v>
      </c>
      <c r="AD115" s="1">
        <f t="shared" si="64"/>
        <v>-14</v>
      </c>
      <c r="AE115" s="1">
        <f t="shared" si="65"/>
        <v>15</v>
      </c>
      <c r="AF115" s="1">
        <f t="shared" si="65"/>
        <v>0</v>
      </c>
      <c r="AG115" s="1">
        <f t="shared" si="65"/>
        <v>3</v>
      </c>
      <c r="AH115" s="1">
        <f t="shared" si="72"/>
        <v>4</v>
      </c>
      <c r="AI115" s="9">
        <f t="shared" si="44"/>
        <v>0.11952501459996107</v>
      </c>
      <c r="AJ115" s="9">
        <f t="shared" si="45"/>
        <v>0.25685000000000002</v>
      </c>
      <c r="AK115" s="9">
        <f t="shared" si="46"/>
        <v>1.205E-2</v>
      </c>
      <c r="AL115" s="9">
        <f t="shared" si="47"/>
        <v>0.21410000000000001</v>
      </c>
      <c r="AM115" s="9">
        <f t="shared" si="48"/>
        <v>3.0700000000000002E-2</v>
      </c>
      <c r="AN115" s="9">
        <f t="shared" si="49"/>
        <v>1.035E-2</v>
      </c>
      <c r="AO115" s="9">
        <f t="shared" si="50"/>
        <v>2.0000000000000001E-4</v>
      </c>
      <c r="AP115" s="1">
        <f t="shared" si="66"/>
        <v>-14</v>
      </c>
      <c r="AQ115" s="1">
        <f t="shared" si="66"/>
        <v>15</v>
      </c>
      <c r="AS115" s="1">
        <f t="shared" si="67"/>
        <v>3</v>
      </c>
      <c r="AT115" s="1">
        <f t="shared" si="73"/>
        <v>4</v>
      </c>
      <c r="AU115" s="1">
        <f t="shared" si="51"/>
        <v>5127</v>
      </c>
      <c r="AV115" s="9">
        <f t="shared" si="52"/>
        <v>0.25635000000000002</v>
      </c>
      <c r="AW115" s="9">
        <f t="shared" si="53"/>
        <v>1.205E-2</v>
      </c>
      <c r="AX115" s="9">
        <f t="shared" si="54"/>
        <v>0.21360000000000001</v>
      </c>
      <c r="AY115" s="9">
        <f t="shared" si="55"/>
        <v>3.0700000000000002E-2</v>
      </c>
      <c r="AZ115" s="9">
        <f t="shared" si="56"/>
        <v>2.0000000000000001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5"/>
        <v>6.9739413680781759</v>
      </c>
    </row>
    <row r="116" spans="1:100" s="1" customFormat="1" x14ac:dyDescent="0.3">
      <c r="A116" s="1">
        <f t="shared" si="63"/>
        <v>103</v>
      </c>
      <c r="B116" s="1">
        <f t="shared" si="40"/>
        <v>5142</v>
      </c>
      <c r="C116" s="1">
        <v>103</v>
      </c>
      <c r="D116" s="1">
        <v>14857</v>
      </c>
      <c r="E116" s="1">
        <v>226</v>
      </c>
      <c r="F116" s="1">
        <v>0</v>
      </c>
      <c r="G116" s="1">
        <v>4298</v>
      </c>
      <c r="H116" s="1">
        <v>0</v>
      </c>
      <c r="I116" s="1">
        <v>618</v>
      </c>
      <c r="J116" s="4">
        <v>51.08</v>
      </c>
      <c r="K116" s="4">
        <v>1.5</v>
      </c>
      <c r="L116" s="4">
        <v>25.8</v>
      </c>
      <c r="M116" s="63">
        <v>1.03</v>
      </c>
      <c r="N116" s="1">
        <v>3039</v>
      </c>
      <c r="O116" s="1">
        <v>2093</v>
      </c>
      <c r="P116" s="1">
        <v>1934</v>
      </c>
      <c r="Q116" s="1">
        <v>150</v>
      </c>
      <c r="R116" s="1">
        <v>8</v>
      </c>
      <c r="S116" s="1">
        <v>0</v>
      </c>
      <c r="T116" s="1">
        <v>194</v>
      </c>
      <c r="U116" s="1">
        <v>18</v>
      </c>
      <c r="V116" s="1">
        <v>226</v>
      </c>
      <c r="W116" s="1">
        <v>4288</v>
      </c>
      <c r="X116" s="1">
        <v>618</v>
      </c>
      <c r="Y116" s="60">
        <v>1.02</v>
      </c>
      <c r="AA116" s="1">
        <f t="shared" si="41"/>
        <v>452</v>
      </c>
      <c r="AB116" s="1">
        <f t="shared" si="42"/>
        <v>8586</v>
      </c>
      <c r="AC116" s="1">
        <f t="shared" si="43"/>
        <v>1236</v>
      </c>
      <c r="AD116" s="1">
        <f t="shared" si="64"/>
        <v>-15</v>
      </c>
      <c r="AE116" s="1">
        <f t="shared" si="65"/>
        <v>16</v>
      </c>
      <c r="AF116" s="1">
        <f t="shared" si="65"/>
        <v>0</v>
      </c>
      <c r="AG116" s="1">
        <f t="shared" si="65"/>
        <v>4</v>
      </c>
      <c r="AH116" s="1">
        <f t="shared" si="72"/>
        <v>5</v>
      </c>
      <c r="AI116" s="9">
        <f t="shared" si="44"/>
        <v>0.12018669778296383</v>
      </c>
      <c r="AJ116" s="9">
        <f t="shared" si="45"/>
        <v>0.2571</v>
      </c>
      <c r="AK116" s="9">
        <f t="shared" si="46"/>
        <v>1.1299999999999999E-2</v>
      </c>
      <c r="AL116" s="9">
        <f t="shared" si="47"/>
        <v>0.21490000000000001</v>
      </c>
      <c r="AM116" s="9">
        <f t="shared" si="48"/>
        <v>3.09E-2</v>
      </c>
      <c r="AN116" s="9">
        <f t="shared" si="49"/>
        <v>9.7000000000000003E-3</v>
      </c>
      <c r="AO116" s="9">
        <f t="shared" si="50"/>
        <v>2.5000000000000001E-4</v>
      </c>
      <c r="AP116" s="1">
        <f t="shared" si="66"/>
        <v>-15</v>
      </c>
      <c r="AQ116" s="1">
        <f t="shared" si="66"/>
        <v>16</v>
      </c>
      <c r="AS116" s="1">
        <f t="shared" si="67"/>
        <v>4</v>
      </c>
      <c r="AT116" s="1">
        <f t="shared" si="73"/>
        <v>5</v>
      </c>
      <c r="AU116" s="1">
        <f t="shared" si="51"/>
        <v>5132</v>
      </c>
      <c r="AV116" s="9">
        <f t="shared" si="52"/>
        <v>0.25659999999999999</v>
      </c>
      <c r="AW116" s="9">
        <f t="shared" si="53"/>
        <v>1.1299999999999999E-2</v>
      </c>
      <c r="AX116" s="9">
        <f t="shared" si="54"/>
        <v>0.21440000000000001</v>
      </c>
      <c r="AY116" s="9">
        <f t="shared" si="55"/>
        <v>3.09E-2</v>
      </c>
      <c r="AZ116" s="9">
        <f t="shared" si="56"/>
        <v>2.5000000000000001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5"/>
        <v>6.9546925566343045</v>
      </c>
    </row>
    <row r="117" spans="1:100" s="1" customFormat="1" x14ac:dyDescent="0.3">
      <c r="A117" s="1">
        <f t="shared" si="63"/>
        <v>104</v>
      </c>
      <c r="B117" s="1">
        <f t="shared" si="40"/>
        <v>5145</v>
      </c>
      <c r="C117" s="1">
        <v>104</v>
      </c>
      <c r="D117" s="1">
        <v>14853</v>
      </c>
      <c r="E117" s="1">
        <v>213</v>
      </c>
      <c r="F117" s="1">
        <v>0</v>
      </c>
      <c r="G117" s="1">
        <v>4311</v>
      </c>
      <c r="H117" s="1">
        <v>0</v>
      </c>
      <c r="I117" s="1">
        <v>621</v>
      </c>
      <c r="J117" s="4">
        <v>51.12</v>
      </c>
      <c r="K117" s="4">
        <v>1.5</v>
      </c>
      <c r="L117" s="4">
        <v>25.8</v>
      </c>
      <c r="M117" s="63">
        <v>1.03</v>
      </c>
      <c r="N117" s="1">
        <v>3042</v>
      </c>
      <c r="O117" s="1">
        <v>2093</v>
      </c>
      <c r="P117" s="1">
        <v>1934</v>
      </c>
      <c r="Q117" s="1">
        <v>150</v>
      </c>
      <c r="R117" s="1">
        <v>8</v>
      </c>
      <c r="S117" s="1">
        <v>0</v>
      </c>
      <c r="T117" s="1">
        <v>183</v>
      </c>
      <c r="U117" s="1">
        <v>17</v>
      </c>
      <c r="V117" s="1">
        <v>213</v>
      </c>
      <c r="W117" s="1">
        <v>4301</v>
      </c>
      <c r="X117" s="1">
        <v>621</v>
      </c>
      <c r="Y117" s="60">
        <v>1.02</v>
      </c>
      <c r="AA117" s="1">
        <f t="shared" si="41"/>
        <v>426</v>
      </c>
      <c r="AB117" s="1">
        <f t="shared" si="42"/>
        <v>8612</v>
      </c>
      <c r="AC117" s="1">
        <f t="shared" si="43"/>
        <v>1242</v>
      </c>
      <c r="AD117" s="1">
        <f t="shared" si="64"/>
        <v>-13</v>
      </c>
      <c r="AE117" s="1">
        <f t="shared" si="65"/>
        <v>13</v>
      </c>
      <c r="AF117" s="1">
        <f t="shared" si="65"/>
        <v>0</v>
      </c>
      <c r="AG117" s="1">
        <f t="shared" si="65"/>
        <v>3</v>
      </c>
      <c r="AH117" s="1">
        <f t="shared" si="72"/>
        <v>3</v>
      </c>
      <c r="AI117" s="9">
        <f t="shared" si="44"/>
        <v>0.1206997084548105</v>
      </c>
      <c r="AJ117" s="9">
        <f t="shared" si="45"/>
        <v>0.25724999999999998</v>
      </c>
      <c r="AK117" s="9">
        <f t="shared" si="46"/>
        <v>1.065E-2</v>
      </c>
      <c r="AL117" s="9">
        <f t="shared" si="47"/>
        <v>0.21554999999999999</v>
      </c>
      <c r="AM117" s="9">
        <f t="shared" si="48"/>
        <v>3.1050000000000001E-2</v>
      </c>
      <c r="AN117" s="9">
        <f t="shared" si="49"/>
        <v>9.1500000000000001E-3</v>
      </c>
      <c r="AO117" s="9">
        <f t="shared" si="50"/>
        <v>1.4999999999999999E-4</v>
      </c>
      <c r="AP117" s="1">
        <f t="shared" si="66"/>
        <v>-13</v>
      </c>
      <c r="AQ117" s="1">
        <f t="shared" si="66"/>
        <v>13</v>
      </c>
      <c r="AS117" s="1">
        <f t="shared" si="67"/>
        <v>3</v>
      </c>
      <c r="AT117" s="1">
        <f t="shared" si="73"/>
        <v>3</v>
      </c>
      <c r="AU117" s="1">
        <f t="shared" si="51"/>
        <v>5135</v>
      </c>
      <c r="AV117" s="9">
        <f t="shared" si="52"/>
        <v>0.25674999999999998</v>
      </c>
      <c r="AW117" s="9">
        <f t="shared" si="53"/>
        <v>1.065E-2</v>
      </c>
      <c r="AX117" s="9">
        <f t="shared" si="54"/>
        <v>0.21504999999999999</v>
      </c>
      <c r="AY117" s="9">
        <f t="shared" si="55"/>
        <v>3.1050000000000001E-2</v>
      </c>
      <c r="AZ117" s="9">
        <f t="shared" si="56"/>
        <v>1.4999999999999999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5"/>
        <v>6.9420289855072461</v>
      </c>
    </row>
    <row r="118" spans="1:100" s="1" customFormat="1" x14ac:dyDescent="0.3">
      <c r="A118" s="1">
        <f t="shared" si="63"/>
        <v>105</v>
      </c>
      <c r="B118" s="1">
        <f t="shared" si="40"/>
        <v>5149</v>
      </c>
      <c r="C118" s="1">
        <v>105</v>
      </c>
      <c r="D118" s="1">
        <v>14850</v>
      </c>
      <c r="E118" s="1">
        <v>201</v>
      </c>
      <c r="F118" s="1">
        <v>0</v>
      </c>
      <c r="G118" s="1">
        <v>4323</v>
      </c>
      <c r="H118" s="1">
        <v>0</v>
      </c>
      <c r="I118" s="1">
        <v>625</v>
      </c>
      <c r="J118" s="4">
        <v>51.17</v>
      </c>
      <c r="K118" s="4">
        <v>1.5</v>
      </c>
      <c r="L118" s="4">
        <v>25.8</v>
      </c>
      <c r="M118" s="63">
        <v>1.03</v>
      </c>
      <c r="N118" s="1">
        <v>3045</v>
      </c>
      <c r="O118" s="1">
        <v>2093</v>
      </c>
      <c r="P118" s="1">
        <v>1934</v>
      </c>
      <c r="Q118" s="1">
        <v>151</v>
      </c>
      <c r="R118" s="1">
        <v>8</v>
      </c>
      <c r="S118" s="1">
        <v>0</v>
      </c>
      <c r="T118" s="1">
        <v>173</v>
      </c>
      <c r="U118" s="1">
        <v>16</v>
      </c>
      <c r="V118" s="1">
        <v>201</v>
      </c>
      <c r="W118" s="1">
        <v>4313</v>
      </c>
      <c r="X118" s="1">
        <v>625</v>
      </c>
      <c r="Y118" s="60">
        <v>1.02</v>
      </c>
      <c r="AA118" s="1">
        <f t="shared" si="41"/>
        <v>402</v>
      </c>
      <c r="AB118" s="1">
        <f t="shared" si="42"/>
        <v>8636</v>
      </c>
      <c r="AC118" s="1">
        <f t="shared" si="43"/>
        <v>1250</v>
      </c>
      <c r="AD118" s="1">
        <f t="shared" si="64"/>
        <v>-12</v>
      </c>
      <c r="AE118" s="1">
        <f t="shared" si="65"/>
        <v>12</v>
      </c>
      <c r="AF118" s="1">
        <f t="shared" si="65"/>
        <v>0</v>
      </c>
      <c r="AG118" s="1">
        <f t="shared" si="65"/>
        <v>4</v>
      </c>
      <c r="AH118" s="1">
        <f t="shared" si="72"/>
        <v>4</v>
      </c>
      <c r="AI118" s="9">
        <f t="shared" si="44"/>
        <v>0.12138279277529618</v>
      </c>
      <c r="AJ118" s="9">
        <f t="shared" si="45"/>
        <v>0.25745000000000001</v>
      </c>
      <c r="AK118" s="9">
        <f t="shared" si="46"/>
        <v>1.005E-2</v>
      </c>
      <c r="AL118" s="9">
        <f t="shared" si="47"/>
        <v>0.21615000000000001</v>
      </c>
      <c r="AM118" s="9">
        <f t="shared" si="48"/>
        <v>3.125E-2</v>
      </c>
      <c r="AN118" s="9">
        <f t="shared" si="49"/>
        <v>8.6499999999999997E-3</v>
      </c>
      <c r="AO118" s="9">
        <f t="shared" si="50"/>
        <v>2.0000000000000001E-4</v>
      </c>
      <c r="AP118" s="1">
        <f t="shared" si="66"/>
        <v>-12</v>
      </c>
      <c r="AQ118" s="1">
        <f t="shared" si="66"/>
        <v>12</v>
      </c>
      <c r="AS118" s="1">
        <f t="shared" si="67"/>
        <v>4</v>
      </c>
      <c r="AT118" s="1">
        <f t="shared" si="73"/>
        <v>4</v>
      </c>
      <c r="AU118" s="1">
        <f t="shared" si="51"/>
        <v>5139</v>
      </c>
      <c r="AV118" s="9">
        <f t="shared" si="52"/>
        <v>0.25695000000000001</v>
      </c>
      <c r="AW118" s="9">
        <f t="shared" si="53"/>
        <v>1.005E-2</v>
      </c>
      <c r="AX118" s="9">
        <f t="shared" si="54"/>
        <v>0.21565000000000001</v>
      </c>
      <c r="AY118" s="9">
        <f t="shared" si="55"/>
        <v>3.125E-2</v>
      </c>
      <c r="AZ118" s="9">
        <f t="shared" si="56"/>
        <v>2.0000000000000001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5"/>
        <v>6.9168000000000003</v>
      </c>
    </row>
    <row r="119" spans="1:100" s="1" customFormat="1" x14ac:dyDescent="0.3">
      <c r="A119" s="1">
        <f t="shared" si="63"/>
        <v>106</v>
      </c>
      <c r="B119" s="1">
        <f t="shared" si="40"/>
        <v>5151</v>
      </c>
      <c r="C119" s="1">
        <v>106</v>
      </c>
      <c r="D119" s="1">
        <v>14847</v>
      </c>
      <c r="E119" s="1">
        <v>192</v>
      </c>
      <c r="F119" s="1">
        <v>0</v>
      </c>
      <c r="G119" s="1">
        <v>4333</v>
      </c>
      <c r="H119" s="1">
        <v>0</v>
      </c>
      <c r="I119" s="1">
        <v>626</v>
      </c>
      <c r="J119" s="4">
        <v>51.2</v>
      </c>
      <c r="K119" s="4">
        <v>1.5</v>
      </c>
      <c r="L119" s="4">
        <v>25.8</v>
      </c>
      <c r="M119" s="63">
        <v>1.03</v>
      </c>
      <c r="N119" s="1">
        <v>3048</v>
      </c>
      <c r="O119" s="1">
        <v>2093</v>
      </c>
      <c r="P119" s="1">
        <v>1934</v>
      </c>
      <c r="Q119" s="1">
        <v>151</v>
      </c>
      <c r="R119" s="1">
        <v>8</v>
      </c>
      <c r="S119" s="1">
        <v>0</v>
      </c>
      <c r="T119" s="1">
        <v>167</v>
      </c>
      <c r="U119" s="1">
        <v>16</v>
      </c>
      <c r="V119" s="1">
        <v>192</v>
      </c>
      <c r="W119" s="1">
        <v>4323</v>
      </c>
      <c r="X119" s="1">
        <v>626</v>
      </c>
      <c r="Y119" s="60">
        <v>1.02</v>
      </c>
      <c r="AA119" s="1">
        <f t="shared" si="41"/>
        <v>384</v>
      </c>
      <c r="AB119" s="1">
        <f t="shared" si="42"/>
        <v>8656</v>
      </c>
      <c r="AC119" s="1">
        <f t="shared" si="43"/>
        <v>1252</v>
      </c>
      <c r="AD119" s="1">
        <f t="shared" si="64"/>
        <v>-9</v>
      </c>
      <c r="AE119" s="1">
        <f t="shared" si="65"/>
        <v>10</v>
      </c>
      <c r="AF119" s="1">
        <f t="shared" si="65"/>
        <v>0</v>
      </c>
      <c r="AG119" s="1">
        <f t="shared" si="65"/>
        <v>1</v>
      </c>
      <c r="AH119" s="1">
        <f t="shared" si="72"/>
        <v>2</v>
      </c>
      <c r="AI119" s="9">
        <f t="shared" si="44"/>
        <v>0.12152980003882741</v>
      </c>
      <c r="AJ119" s="9">
        <f t="shared" si="45"/>
        <v>0.25755</v>
      </c>
      <c r="AK119" s="9">
        <f t="shared" si="46"/>
        <v>9.5999999999999992E-3</v>
      </c>
      <c r="AL119" s="9">
        <f t="shared" si="47"/>
        <v>0.21665000000000001</v>
      </c>
      <c r="AM119" s="9">
        <f t="shared" si="48"/>
        <v>3.1300000000000001E-2</v>
      </c>
      <c r="AN119" s="9">
        <f t="shared" si="49"/>
        <v>8.3499999999999998E-3</v>
      </c>
      <c r="AO119" s="9">
        <f t="shared" si="50"/>
        <v>1E-4</v>
      </c>
      <c r="AP119" s="1">
        <f t="shared" si="66"/>
        <v>-9</v>
      </c>
      <c r="AQ119" s="1">
        <f t="shared" si="66"/>
        <v>10</v>
      </c>
      <c r="AS119" s="1">
        <f t="shared" si="67"/>
        <v>1</v>
      </c>
      <c r="AT119" s="1">
        <f t="shared" si="73"/>
        <v>2</v>
      </c>
      <c r="AU119" s="1">
        <f t="shared" si="51"/>
        <v>5141</v>
      </c>
      <c r="AV119" s="9">
        <f t="shared" si="52"/>
        <v>0.25705</v>
      </c>
      <c r="AW119" s="9">
        <f t="shared" si="53"/>
        <v>9.5999999999999992E-3</v>
      </c>
      <c r="AX119" s="9">
        <f t="shared" si="54"/>
        <v>0.21615000000000001</v>
      </c>
      <c r="AY119" s="9">
        <f t="shared" si="55"/>
        <v>3.1300000000000001E-2</v>
      </c>
      <c r="AZ119" s="9">
        <f t="shared" si="56"/>
        <v>1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5"/>
        <v>6.9217252396166131</v>
      </c>
    </row>
    <row r="120" spans="1:100" s="1" customFormat="1" x14ac:dyDescent="0.3">
      <c r="A120" s="1">
        <f t="shared" si="63"/>
        <v>107</v>
      </c>
      <c r="B120" s="1">
        <f t="shared" si="40"/>
        <v>5154</v>
      </c>
      <c r="C120" s="1">
        <v>107</v>
      </c>
      <c r="D120" s="1">
        <v>14844</v>
      </c>
      <c r="E120" s="1">
        <v>182</v>
      </c>
      <c r="F120" s="1">
        <v>0</v>
      </c>
      <c r="G120" s="1">
        <v>4344</v>
      </c>
      <c r="H120" s="1">
        <v>0</v>
      </c>
      <c r="I120" s="1">
        <v>628</v>
      </c>
      <c r="J120" s="4">
        <v>51.24</v>
      </c>
      <c r="K120" s="4">
        <v>1.5</v>
      </c>
      <c r="L120" s="4">
        <v>25.8</v>
      </c>
      <c r="M120" s="63">
        <v>1.02</v>
      </c>
      <c r="N120" s="1">
        <v>3051</v>
      </c>
      <c r="O120" s="1">
        <v>2094</v>
      </c>
      <c r="P120" s="1">
        <v>1934</v>
      </c>
      <c r="Q120" s="1">
        <v>151</v>
      </c>
      <c r="R120" s="1">
        <v>8</v>
      </c>
      <c r="S120" s="1">
        <v>0</v>
      </c>
      <c r="T120" s="1">
        <v>159</v>
      </c>
      <c r="U120" s="1">
        <v>15</v>
      </c>
      <c r="V120" s="1">
        <v>182</v>
      </c>
      <c r="W120" s="1">
        <v>4334</v>
      </c>
      <c r="X120" s="1">
        <v>628</v>
      </c>
      <c r="Y120" s="60">
        <v>1.02</v>
      </c>
      <c r="AA120" s="1">
        <f t="shared" si="41"/>
        <v>364</v>
      </c>
      <c r="AB120" s="1">
        <f t="shared" si="42"/>
        <v>8678</v>
      </c>
      <c r="AC120" s="1">
        <f t="shared" si="43"/>
        <v>1256</v>
      </c>
      <c r="AD120" s="1">
        <f t="shared" si="64"/>
        <v>-10</v>
      </c>
      <c r="AE120" s="1">
        <f t="shared" si="65"/>
        <v>11</v>
      </c>
      <c r="AF120" s="1">
        <f t="shared" si="65"/>
        <v>0</v>
      </c>
      <c r="AG120" s="1">
        <f t="shared" si="65"/>
        <v>2</v>
      </c>
      <c r="AH120" s="1">
        <f t="shared" si="72"/>
        <v>3</v>
      </c>
      <c r="AI120" s="9">
        <f t="shared" si="44"/>
        <v>0.12184710904152114</v>
      </c>
      <c r="AJ120" s="9">
        <f t="shared" si="45"/>
        <v>0.25769999999999998</v>
      </c>
      <c r="AK120" s="9">
        <f t="shared" si="46"/>
        <v>9.1000000000000004E-3</v>
      </c>
      <c r="AL120" s="9">
        <f t="shared" si="47"/>
        <v>0.2172</v>
      </c>
      <c r="AM120" s="9">
        <f t="shared" si="48"/>
        <v>3.1399999999999997E-2</v>
      </c>
      <c r="AN120" s="9">
        <f t="shared" si="49"/>
        <v>7.9500000000000005E-3</v>
      </c>
      <c r="AO120" s="9">
        <f t="shared" si="50"/>
        <v>1.4999999999999999E-4</v>
      </c>
      <c r="AP120" s="1">
        <f t="shared" si="66"/>
        <v>-10</v>
      </c>
      <c r="AQ120" s="1">
        <f t="shared" si="66"/>
        <v>11</v>
      </c>
      <c r="AS120" s="1">
        <f t="shared" si="67"/>
        <v>2</v>
      </c>
      <c r="AT120" s="1">
        <f t="shared" si="73"/>
        <v>3</v>
      </c>
      <c r="AU120" s="1">
        <f t="shared" si="51"/>
        <v>5144</v>
      </c>
      <c r="AV120" s="9">
        <f t="shared" si="52"/>
        <v>0.25719999999999998</v>
      </c>
      <c r="AW120" s="9">
        <f t="shared" si="53"/>
        <v>9.1000000000000004E-3</v>
      </c>
      <c r="AX120" s="9">
        <f t="shared" si="54"/>
        <v>0.2167</v>
      </c>
      <c r="AY120" s="9">
        <f t="shared" si="55"/>
        <v>3.1399999999999997E-2</v>
      </c>
      <c r="AZ120" s="9">
        <f t="shared" si="56"/>
        <v>1.4999999999999999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5"/>
        <v>6.9171974522292992</v>
      </c>
    </row>
    <row r="121" spans="1:100" s="1" customFormat="1" x14ac:dyDescent="0.3">
      <c r="A121" s="1">
        <f t="shared" si="63"/>
        <v>108</v>
      </c>
      <c r="B121" s="1">
        <f t="shared" si="40"/>
        <v>5157</v>
      </c>
      <c r="C121" s="1">
        <v>108</v>
      </c>
      <c r="D121" s="1">
        <v>14842</v>
      </c>
      <c r="E121" s="1">
        <v>172</v>
      </c>
      <c r="F121" s="1">
        <v>0</v>
      </c>
      <c r="G121" s="1">
        <v>4355</v>
      </c>
      <c r="H121" s="1">
        <v>0</v>
      </c>
      <c r="I121" s="1">
        <v>630</v>
      </c>
      <c r="J121" s="4">
        <v>51.28</v>
      </c>
      <c r="K121" s="4">
        <v>1.5</v>
      </c>
      <c r="L121" s="4">
        <v>25.8</v>
      </c>
      <c r="M121" s="63">
        <v>1.02</v>
      </c>
      <c r="N121" s="1">
        <v>3053</v>
      </c>
      <c r="O121" s="1">
        <v>2094</v>
      </c>
      <c r="P121" s="1">
        <v>1934</v>
      </c>
      <c r="Q121" s="1">
        <v>151</v>
      </c>
      <c r="R121" s="1">
        <v>8</v>
      </c>
      <c r="S121" s="1">
        <v>0</v>
      </c>
      <c r="T121" s="1">
        <v>150</v>
      </c>
      <c r="U121" s="1">
        <v>14</v>
      </c>
      <c r="V121" s="1">
        <v>172</v>
      </c>
      <c r="W121" s="1">
        <v>4345</v>
      </c>
      <c r="X121" s="1">
        <v>630</v>
      </c>
      <c r="Y121" s="60">
        <v>1.01</v>
      </c>
      <c r="AA121" s="1">
        <f t="shared" si="41"/>
        <v>344</v>
      </c>
      <c r="AB121" s="1">
        <f t="shared" si="42"/>
        <v>8700</v>
      </c>
      <c r="AC121" s="1">
        <f t="shared" si="43"/>
        <v>1260</v>
      </c>
      <c r="AD121" s="1">
        <f t="shared" si="64"/>
        <v>-10</v>
      </c>
      <c r="AE121" s="1">
        <f t="shared" si="65"/>
        <v>11</v>
      </c>
      <c r="AF121" s="1">
        <f t="shared" si="65"/>
        <v>0</v>
      </c>
      <c r="AG121" s="1">
        <f t="shared" si="65"/>
        <v>2</v>
      </c>
      <c r="AH121" s="1">
        <f t="shared" si="72"/>
        <v>3</v>
      </c>
      <c r="AI121" s="9">
        <f t="shared" si="44"/>
        <v>0.12216404886561955</v>
      </c>
      <c r="AJ121" s="9">
        <f t="shared" si="45"/>
        <v>0.25785000000000002</v>
      </c>
      <c r="AK121" s="9">
        <f t="shared" si="46"/>
        <v>8.6E-3</v>
      </c>
      <c r="AL121" s="9">
        <f t="shared" si="47"/>
        <v>0.21775</v>
      </c>
      <c r="AM121" s="9">
        <f t="shared" si="48"/>
        <v>3.15E-2</v>
      </c>
      <c r="AN121" s="9">
        <f t="shared" si="49"/>
        <v>7.4999999999999997E-3</v>
      </c>
      <c r="AO121" s="9">
        <f t="shared" si="50"/>
        <v>1.4999999999999999E-4</v>
      </c>
      <c r="AP121" s="1">
        <f t="shared" si="66"/>
        <v>-10</v>
      </c>
      <c r="AQ121" s="1">
        <f t="shared" si="66"/>
        <v>11</v>
      </c>
      <c r="AS121" s="1">
        <f t="shared" si="67"/>
        <v>2</v>
      </c>
      <c r="AT121" s="1">
        <f t="shared" si="73"/>
        <v>3</v>
      </c>
      <c r="AU121" s="1">
        <f t="shared" si="51"/>
        <v>5147</v>
      </c>
      <c r="AV121" s="9">
        <f t="shared" si="52"/>
        <v>0.25735000000000002</v>
      </c>
      <c r="AW121" s="9">
        <f t="shared" si="53"/>
        <v>8.6E-3</v>
      </c>
      <c r="AX121" s="9">
        <f t="shared" si="54"/>
        <v>0.21725</v>
      </c>
      <c r="AY121" s="9">
        <f t="shared" si="55"/>
        <v>3.15E-2</v>
      </c>
      <c r="AZ121" s="9">
        <f t="shared" si="56"/>
        <v>1.4999999999999999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5"/>
        <v>6.912698412698413</v>
      </c>
    </row>
    <row r="122" spans="1:100" s="1" customFormat="1" x14ac:dyDescent="0.3">
      <c r="A122" s="1">
        <f t="shared" si="63"/>
        <v>109</v>
      </c>
      <c r="B122" s="1">
        <f t="shared" si="40"/>
        <v>5158</v>
      </c>
      <c r="C122" s="1">
        <v>109</v>
      </c>
      <c r="D122" s="1">
        <v>14840</v>
      </c>
      <c r="E122" s="1">
        <v>159</v>
      </c>
      <c r="F122" s="1">
        <v>0</v>
      </c>
      <c r="G122" s="1">
        <v>4366</v>
      </c>
      <c r="H122" s="1">
        <v>0</v>
      </c>
      <c r="I122" s="1">
        <v>633</v>
      </c>
      <c r="J122" s="4">
        <v>51.32</v>
      </c>
      <c r="K122" s="4">
        <v>1.5</v>
      </c>
      <c r="L122" s="4">
        <v>25.8</v>
      </c>
      <c r="M122" s="63">
        <v>1.02</v>
      </c>
      <c r="N122" s="1">
        <v>3055</v>
      </c>
      <c r="O122" s="1">
        <v>2094</v>
      </c>
      <c r="P122" s="1">
        <v>1934</v>
      </c>
      <c r="Q122" s="1">
        <v>152</v>
      </c>
      <c r="R122" s="1">
        <v>8</v>
      </c>
      <c r="S122" s="1">
        <v>0</v>
      </c>
      <c r="T122" s="1">
        <v>139</v>
      </c>
      <c r="U122" s="1">
        <v>13</v>
      </c>
      <c r="V122" s="1">
        <v>159</v>
      </c>
      <c r="W122" s="1">
        <v>4356</v>
      </c>
      <c r="X122" s="1">
        <v>633</v>
      </c>
      <c r="Y122" s="60">
        <v>1.01</v>
      </c>
      <c r="AA122" s="1">
        <f t="shared" si="41"/>
        <v>318</v>
      </c>
      <c r="AB122" s="1">
        <f t="shared" si="42"/>
        <v>8722</v>
      </c>
      <c r="AC122" s="1">
        <f t="shared" si="43"/>
        <v>1266</v>
      </c>
      <c r="AD122" s="1">
        <f t="shared" si="64"/>
        <v>-13</v>
      </c>
      <c r="AE122" s="1">
        <f t="shared" si="65"/>
        <v>11</v>
      </c>
      <c r="AF122" s="1">
        <f t="shared" si="65"/>
        <v>0</v>
      </c>
      <c r="AG122" s="1">
        <f t="shared" si="65"/>
        <v>3</v>
      </c>
      <c r="AH122" s="1">
        <f t="shared" si="72"/>
        <v>1</v>
      </c>
      <c r="AI122" s="9">
        <f t="shared" si="44"/>
        <v>0.12272198526560682</v>
      </c>
      <c r="AJ122" s="9">
        <f t="shared" si="45"/>
        <v>0.25790000000000002</v>
      </c>
      <c r="AK122" s="9">
        <f t="shared" si="46"/>
        <v>7.9500000000000005E-3</v>
      </c>
      <c r="AL122" s="9">
        <f t="shared" si="47"/>
        <v>0.21829999999999999</v>
      </c>
      <c r="AM122" s="9">
        <f t="shared" si="48"/>
        <v>3.1649999999999998E-2</v>
      </c>
      <c r="AN122" s="9">
        <f t="shared" si="49"/>
        <v>6.9499999999999996E-3</v>
      </c>
      <c r="AO122" s="9">
        <f t="shared" si="50"/>
        <v>5.0000000000000002E-5</v>
      </c>
      <c r="AP122" s="1">
        <f t="shared" si="66"/>
        <v>-13</v>
      </c>
      <c r="AQ122" s="1">
        <f t="shared" si="66"/>
        <v>11</v>
      </c>
      <c r="AS122" s="1">
        <f t="shared" si="67"/>
        <v>3</v>
      </c>
      <c r="AT122" s="1">
        <f t="shared" si="73"/>
        <v>1</v>
      </c>
      <c r="AU122" s="1">
        <f t="shared" si="51"/>
        <v>5148</v>
      </c>
      <c r="AV122" s="9">
        <f t="shared" si="52"/>
        <v>0.25740000000000002</v>
      </c>
      <c r="AW122" s="9">
        <f t="shared" si="53"/>
        <v>7.9500000000000005E-3</v>
      </c>
      <c r="AX122" s="9">
        <f t="shared" si="54"/>
        <v>0.21779999999999999</v>
      </c>
      <c r="AY122" s="9">
        <f t="shared" si="55"/>
        <v>3.1649999999999998E-2</v>
      </c>
      <c r="AZ122" s="9">
        <f t="shared" si="56"/>
        <v>5.0000000000000002E-5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3"/>
        <v>110</v>
      </c>
      <c r="B123" s="1">
        <f t="shared" si="40"/>
        <v>5160</v>
      </c>
      <c r="C123" s="1">
        <v>110</v>
      </c>
      <c r="D123" s="1">
        <v>14838</v>
      </c>
      <c r="E123" s="1">
        <v>151</v>
      </c>
      <c r="F123" s="1">
        <v>0</v>
      </c>
      <c r="G123" s="1">
        <v>4375</v>
      </c>
      <c r="H123" s="1">
        <v>0</v>
      </c>
      <c r="I123" s="1">
        <v>634</v>
      </c>
      <c r="J123" s="4">
        <v>51.36</v>
      </c>
      <c r="K123" s="4">
        <v>1.5</v>
      </c>
      <c r="L123" s="4">
        <v>25.8</v>
      </c>
      <c r="M123" s="63">
        <v>1.02</v>
      </c>
      <c r="N123" s="1">
        <v>3056</v>
      </c>
      <c r="O123" s="1">
        <v>2094</v>
      </c>
      <c r="P123" s="1">
        <v>1933</v>
      </c>
      <c r="Q123" s="1">
        <v>152</v>
      </c>
      <c r="R123" s="1">
        <v>8</v>
      </c>
      <c r="S123" s="1">
        <v>0</v>
      </c>
      <c r="T123" s="1">
        <v>132</v>
      </c>
      <c r="U123" s="1">
        <v>12</v>
      </c>
      <c r="V123" s="1">
        <v>151</v>
      </c>
      <c r="W123" s="1">
        <v>4365</v>
      </c>
      <c r="X123" s="1">
        <v>634</v>
      </c>
      <c r="Y123" s="60">
        <v>1.01</v>
      </c>
      <c r="AA123" s="1">
        <f t="shared" si="41"/>
        <v>302</v>
      </c>
      <c r="AB123" s="1">
        <f t="shared" si="42"/>
        <v>8740</v>
      </c>
      <c r="AC123" s="1">
        <f t="shared" si="43"/>
        <v>1268</v>
      </c>
      <c r="AD123" s="1">
        <f t="shared" si="64"/>
        <v>-8</v>
      </c>
      <c r="AE123" s="1">
        <f t="shared" si="65"/>
        <v>9</v>
      </c>
      <c r="AF123" s="1">
        <f t="shared" si="65"/>
        <v>0</v>
      </c>
      <c r="AG123" s="1">
        <f t="shared" si="65"/>
        <v>1</v>
      </c>
      <c r="AH123" s="1">
        <f t="shared" si="72"/>
        <v>2</v>
      </c>
      <c r="AI123" s="9">
        <f t="shared" si="44"/>
        <v>0.12286821705426357</v>
      </c>
      <c r="AJ123" s="9">
        <f t="shared" si="45"/>
        <v>0.25800000000000001</v>
      </c>
      <c r="AK123" s="9">
        <f t="shared" si="46"/>
        <v>7.5500000000000003E-3</v>
      </c>
      <c r="AL123" s="9">
        <f t="shared" si="47"/>
        <v>0.21875</v>
      </c>
      <c r="AM123" s="9">
        <f t="shared" si="48"/>
        <v>3.1699999999999999E-2</v>
      </c>
      <c r="AN123" s="9">
        <f t="shared" si="49"/>
        <v>6.6E-3</v>
      </c>
      <c r="AO123" s="9">
        <f t="shared" si="50"/>
        <v>1E-4</v>
      </c>
      <c r="AP123" s="1">
        <f t="shared" si="66"/>
        <v>-8</v>
      </c>
      <c r="AQ123" s="1">
        <f t="shared" si="66"/>
        <v>9</v>
      </c>
      <c r="AS123" s="1">
        <f t="shared" si="67"/>
        <v>1</v>
      </c>
      <c r="AT123" s="1">
        <f t="shared" si="73"/>
        <v>2</v>
      </c>
      <c r="AU123" s="1">
        <f t="shared" si="51"/>
        <v>5150</v>
      </c>
      <c r="AV123" s="9">
        <f t="shared" si="52"/>
        <v>0.25750000000000001</v>
      </c>
      <c r="AW123" s="9">
        <f t="shared" si="53"/>
        <v>7.5500000000000003E-3</v>
      </c>
      <c r="AX123" s="9">
        <f t="shared" si="54"/>
        <v>0.21825</v>
      </c>
      <c r="AY123" s="9">
        <f t="shared" si="55"/>
        <v>3.1699999999999999E-2</v>
      </c>
      <c r="AZ123" s="9">
        <f t="shared" si="56"/>
        <v>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3"/>
        <v>111</v>
      </c>
      <c r="B124" s="1">
        <f t="shared" si="40"/>
        <v>5162</v>
      </c>
      <c r="C124" s="1">
        <v>111</v>
      </c>
      <c r="D124" s="1">
        <v>14836</v>
      </c>
      <c r="E124" s="1">
        <v>144</v>
      </c>
      <c r="F124" s="1">
        <v>0</v>
      </c>
      <c r="G124" s="1">
        <v>4383</v>
      </c>
      <c r="H124" s="1">
        <v>0</v>
      </c>
      <c r="I124" s="1">
        <v>635</v>
      </c>
      <c r="J124" s="4">
        <v>51.4</v>
      </c>
      <c r="K124" s="4">
        <v>1.5</v>
      </c>
      <c r="L124" s="4">
        <v>25.8</v>
      </c>
      <c r="M124" s="63">
        <v>1.02</v>
      </c>
      <c r="N124" s="1">
        <v>3059</v>
      </c>
      <c r="O124" s="1">
        <v>2094</v>
      </c>
      <c r="P124" s="1">
        <v>1934</v>
      </c>
      <c r="Q124" s="1">
        <v>152</v>
      </c>
      <c r="R124" s="1">
        <v>8</v>
      </c>
      <c r="S124" s="1">
        <v>0</v>
      </c>
      <c r="T124" s="1">
        <v>126</v>
      </c>
      <c r="U124" s="1">
        <v>12</v>
      </c>
      <c r="V124" s="1">
        <v>144</v>
      </c>
      <c r="W124" s="1">
        <v>4373</v>
      </c>
      <c r="X124" s="1">
        <v>635</v>
      </c>
      <c r="Y124" s="60">
        <v>1.01</v>
      </c>
      <c r="AA124" s="1">
        <f t="shared" si="41"/>
        <v>288</v>
      </c>
      <c r="AB124" s="1">
        <f t="shared" si="42"/>
        <v>8756</v>
      </c>
      <c r="AC124" s="1">
        <f t="shared" si="43"/>
        <v>1270</v>
      </c>
      <c r="AD124" s="1">
        <f t="shared" si="64"/>
        <v>-7</v>
      </c>
      <c r="AE124" s="1">
        <f t="shared" si="65"/>
        <v>8</v>
      </c>
      <c r="AF124" s="1">
        <f t="shared" si="65"/>
        <v>0</v>
      </c>
      <c r="AG124" s="1">
        <f t="shared" si="65"/>
        <v>1</v>
      </c>
      <c r="AH124" s="1">
        <f t="shared" si="72"/>
        <v>2</v>
      </c>
      <c r="AI124" s="9">
        <f t="shared" si="44"/>
        <v>0.12301433552886479</v>
      </c>
      <c r="AJ124" s="9">
        <f t="shared" si="45"/>
        <v>0.2581</v>
      </c>
      <c r="AK124" s="9">
        <f t="shared" si="46"/>
        <v>7.1999999999999998E-3</v>
      </c>
      <c r="AL124" s="9">
        <f t="shared" si="47"/>
        <v>0.21915000000000001</v>
      </c>
      <c r="AM124" s="9">
        <f t="shared" si="48"/>
        <v>3.175E-2</v>
      </c>
      <c r="AN124" s="9">
        <f t="shared" si="49"/>
        <v>6.3E-3</v>
      </c>
      <c r="AO124" s="9">
        <f t="shared" si="50"/>
        <v>1E-4</v>
      </c>
      <c r="AP124" s="1">
        <f t="shared" si="66"/>
        <v>-7</v>
      </c>
      <c r="AQ124" s="1">
        <f t="shared" si="66"/>
        <v>8</v>
      </c>
      <c r="AS124" s="1">
        <f t="shared" si="67"/>
        <v>1</v>
      </c>
      <c r="AT124" s="1">
        <f t="shared" si="73"/>
        <v>2</v>
      </c>
      <c r="AU124" s="1">
        <f t="shared" si="51"/>
        <v>5152</v>
      </c>
      <c r="AV124" s="9">
        <f t="shared" si="52"/>
        <v>0.2576</v>
      </c>
      <c r="AW124" s="9">
        <f t="shared" si="53"/>
        <v>7.1999999999999998E-3</v>
      </c>
      <c r="AX124" s="9">
        <f t="shared" si="54"/>
        <v>0.21865000000000001</v>
      </c>
      <c r="AY124" s="9">
        <f t="shared" si="55"/>
        <v>3.175E-2</v>
      </c>
      <c r="AZ124" s="9">
        <f t="shared" si="56"/>
        <v>1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3"/>
        <v>112</v>
      </c>
      <c r="B125" s="1">
        <f t="shared" si="40"/>
        <v>5164</v>
      </c>
      <c r="C125" s="1">
        <v>112</v>
      </c>
      <c r="D125" s="1">
        <v>14834</v>
      </c>
      <c r="E125" s="1">
        <v>135</v>
      </c>
      <c r="F125" s="1">
        <v>0</v>
      </c>
      <c r="G125" s="1">
        <v>4392</v>
      </c>
      <c r="H125" s="1">
        <v>0</v>
      </c>
      <c r="I125" s="1">
        <v>637</v>
      </c>
      <c r="J125" s="4">
        <v>51.44</v>
      </c>
      <c r="K125" s="4">
        <v>1.5</v>
      </c>
      <c r="L125" s="4">
        <v>25.8</v>
      </c>
      <c r="M125" s="63">
        <v>1.02</v>
      </c>
      <c r="N125" s="1">
        <v>3061</v>
      </c>
      <c r="O125" s="1">
        <v>2094</v>
      </c>
      <c r="P125" s="1">
        <v>1934</v>
      </c>
      <c r="Q125" s="1">
        <v>152</v>
      </c>
      <c r="R125" s="1">
        <v>8</v>
      </c>
      <c r="S125" s="1">
        <v>0</v>
      </c>
      <c r="T125" s="1">
        <v>119</v>
      </c>
      <c r="U125" s="1">
        <v>11</v>
      </c>
      <c r="V125" s="1">
        <v>135</v>
      </c>
      <c r="W125" s="1">
        <v>4382</v>
      </c>
      <c r="X125" s="1">
        <v>637</v>
      </c>
      <c r="Y125" s="60">
        <v>1.01</v>
      </c>
      <c r="AA125" s="1">
        <f t="shared" si="41"/>
        <v>270</v>
      </c>
      <c r="AB125" s="1">
        <f t="shared" si="42"/>
        <v>8774</v>
      </c>
      <c r="AC125" s="1">
        <f t="shared" si="43"/>
        <v>1274</v>
      </c>
      <c r="AD125" s="1">
        <f t="shared" si="64"/>
        <v>-9</v>
      </c>
      <c r="AE125" s="1">
        <f t="shared" si="65"/>
        <v>9</v>
      </c>
      <c r="AF125" s="1">
        <f t="shared" si="65"/>
        <v>0</v>
      </c>
      <c r="AG125" s="1">
        <f t="shared" si="65"/>
        <v>2</v>
      </c>
      <c r="AH125" s="1">
        <f t="shared" si="72"/>
        <v>2</v>
      </c>
      <c r="AI125" s="9">
        <f t="shared" si="44"/>
        <v>0.12335398915569326</v>
      </c>
      <c r="AJ125" s="9">
        <f t="shared" si="45"/>
        <v>0.25819999999999999</v>
      </c>
      <c r="AK125" s="9">
        <f t="shared" si="46"/>
        <v>6.7499999999999999E-3</v>
      </c>
      <c r="AL125" s="9">
        <f t="shared" si="47"/>
        <v>0.21959999999999999</v>
      </c>
      <c r="AM125" s="9">
        <f t="shared" si="48"/>
        <v>3.1850000000000003E-2</v>
      </c>
      <c r="AN125" s="9">
        <f t="shared" si="49"/>
        <v>5.9500000000000004E-3</v>
      </c>
      <c r="AO125" s="9">
        <f t="shared" si="50"/>
        <v>1E-4</v>
      </c>
      <c r="AP125" s="1">
        <f t="shared" si="66"/>
        <v>-9</v>
      </c>
      <c r="AQ125" s="1">
        <f t="shared" si="66"/>
        <v>9</v>
      </c>
      <c r="AS125" s="1">
        <f t="shared" si="67"/>
        <v>2</v>
      </c>
      <c r="AT125" s="1">
        <f t="shared" si="73"/>
        <v>2</v>
      </c>
      <c r="AU125" s="1">
        <f t="shared" si="51"/>
        <v>5154</v>
      </c>
      <c r="AV125" s="9">
        <f t="shared" si="52"/>
        <v>0.25769999999999998</v>
      </c>
      <c r="AW125" s="9">
        <f t="shared" si="53"/>
        <v>6.7499999999999999E-3</v>
      </c>
      <c r="AX125" s="9">
        <f t="shared" si="54"/>
        <v>0.21909999999999999</v>
      </c>
      <c r="AY125" s="9">
        <f t="shared" si="55"/>
        <v>3.1850000000000003E-2</v>
      </c>
      <c r="AZ125" s="9">
        <f t="shared" si="56"/>
        <v>1E-4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3"/>
        <v>113</v>
      </c>
      <c r="B126" s="1">
        <f t="shared" si="40"/>
        <v>5165</v>
      </c>
      <c r="C126" s="1">
        <v>113</v>
      </c>
      <c r="D126" s="1">
        <v>14832</v>
      </c>
      <c r="E126" s="1">
        <v>128</v>
      </c>
      <c r="F126" s="1">
        <v>0</v>
      </c>
      <c r="G126" s="1">
        <v>4399</v>
      </c>
      <c r="H126" s="1">
        <v>0</v>
      </c>
      <c r="I126" s="1">
        <v>638</v>
      </c>
      <c r="J126" s="4">
        <v>51.47</v>
      </c>
      <c r="K126" s="4">
        <v>1.5</v>
      </c>
      <c r="L126" s="4">
        <v>25.8</v>
      </c>
      <c r="M126" s="63">
        <v>1.02</v>
      </c>
      <c r="N126" s="1">
        <v>3062</v>
      </c>
      <c r="O126" s="1">
        <v>2094</v>
      </c>
      <c r="P126" s="1">
        <v>1933</v>
      </c>
      <c r="Q126" s="1">
        <v>153</v>
      </c>
      <c r="R126" s="1">
        <v>8</v>
      </c>
      <c r="S126" s="1">
        <v>0</v>
      </c>
      <c r="T126" s="1">
        <v>113</v>
      </c>
      <c r="U126" s="1">
        <v>11</v>
      </c>
      <c r="V126" s="1">
        <v>128</v>
      </c>
      <c r="W126" s="1">
        <v>4389</v>
      </c>
      <c r="X126" s="1">
        <v>638</v>
      </c>
      <c r="Y126" s="60">
        <v>1.01</v>
      </c>
      <c r="AA126" s="1">
        <f t="shared" si="41"/>
        <v>256</v>
      </c>
      <c r="AB126" s="1">
        <f t="shared" si="42"/>
        <v>8788</v>
      </c>
      <c r="AC126" s="1">
        <f t="shared" si="43"/>
        <v>1276</v>
      </c>
      <c r="AD126" s="1">
        <f t="shared" si="64"/>
        <v>-7</v>
      </c>
      <c r="AE126" s="1">
        <f t="shared" si="65"/>
        <v>7</v>
      </c>
      <c r="AF126" s="1">
        <f t="shared" si="65"/>
        <v>0</v>
      </c>
      <c r="AG126" s="1">
        <f t="shared" si="65"/>
        <v>1</v>
      </c>
      <c r="AH126" s="1">
        <f t="shared" si="72"/>
        <v>1</v>
      </c>
      <c r="AI126" s="9">
        <f t="shared" si="44"/>
        <v>0.12352371732817037</v>
      </c>
      <c r="AJ126" s="9">
        <f t="shared" si="45"/>
        <v>0.25824999999999998</v>
      </c>
      <c r="AK126" s="9">
        <f t="shared" si="46"/>
        <v>6.4000000000000003E-3</v>
      </c>
      <c r="AL126" s="9">
        <f t="shared" si="47"/>
        <v>0.21995000000000001</v>
      </c>
      <c r="AM126" s="9">
        <f t="shared" si="48"/>
        <v>3.1899999999999998E-2</v>
      </c>
      <c r="AN126" s="9">
        <f t="shared" si="49"/>
        <v>5.6499999999999996E-3</v>
      </c>
      <c r="AO126" s="9">
        <f t="shared" si="50"/>
        <v>5.0000000000000002E-5</v>
      </c>
      <c r="AP126" s="1">
        <f t="shared" si="66"/>
        <v>-7</v>
      </c>
      <c r="AQ126" s="1">
        <f t="shared" si="66"/>
        <v>7</v>
      </c>
      <c r="AS126" s="1">
        <f t="shared" si="67"/>
        <v>1</v>
      </c>
      <c r="AT126" s="1">
        <f t="shared" si="73"/>
        <v>1</v>
      </c>
      <c r="AU126" s="1">
        <f t="shared" si="51"/>
        <v>5155</v>
      </c>
      <c r="AV126" s="9">
        <f t="shared" si="52"/>
        <v>0.25774999999999998</v>
      </c>
      <c r="AW126" s="9">
        <f t="shared" si="53"/>
        <v>6.4000000000000003E-3</v>
      </c>
      <c r="AX126" s="9">
        <f t="shared" si="54"/>
        <v>0.21945000000000001</v>
      </c>
      <c r="AY126" s="9">
        <f t="shared" si="55"/>
        <v>3.1899999999999998E-2</v>
      </c>
      <c r="AZ126" s="9">
        <f t="shared" si="56"/>
        <v>5.0000000000000002E-5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3"/>
        <v>114</v>
      </c>
      <c r="B127" s="1">
        <f t="shared" si="40"/>
        <v>5168</v>
      </c>
      <c r="C127" s="1">
        <v>114</v>
      </c>
      <c r="D127" s="1">
        <v>14830</v>
      </c>
      <c r="E127" s="1">
        <v>121</v>
      </c>
      <c r="F127" s="1">
        <v>0</v>
      </c>
      <c r="G127" s="1">
        <v>4407</v>
      </c>
      <c r="H127" s="1">
        <v>0</v>
      </c>
      <c r="I127" s="1">
        <v>640</v>
      </c>
      <c r="J127" s="4">
        <v>51.51</v>
      </c>
      <c r="K127" s="4">
        <v>1.5</v>
      </c>
      <c r="L127" s="4">
        <v>25.8</v>
      </c>
      <c r="M127" s="63">
        <v>1.01</v>
      </c>
      <c r="N127" s="1">
        <v>3064</v>
      </c>
      <c r="O127" s="1">
        <v>2095</v>
      </c>
      <c r="P127" s="1">
        <v>1933</v>
      </c>
      <c r="Q127" s="1">
        <v>153</v>
      </c>
      <c r="R127" s="1">
        <v>8</v>
      </c>
      <c r="S127" s="1">
        <v>0</v>
      </c>
      <c r="T127" s="1">
        <v>107</v>
      </c>
      <c r="U127" s="1">
        <v>11</v>
      </c>
      <c r="V127" s="1">
        <v>121</v>
      </c>
      <c r="W127" s="1">
        <v>4397</v>
      </c>
      <c r="X127" s="1">
        <v>640</v>
      </c>
      <c r="Y127" s="60">
        <v>1.01</v>
      </c>
      <c r="AA127" s="1">
        <f t="shared" si="41"/>
        <v>242</v>
      </c>
      <c r="AB127" s="1">
        <f t="shared" si="42"/>
        <v>8804</v>
      </c>
      <c r="AC127" s="1">
        <f t="shared" si="43"/>
        <v>1280</v>
      </c>
      <c r="AD127" s="1">
        <f t="shared" si="64"/>
        <v>-7</v>
      </c>
      <c r="AE127" s="1">
        <f t="shared" si="65"/>
        <v>8</v>
      </c>
      <c r="AF127" s="1">
        <f t="shared" si="65"/>
        <v>0</v>
      </c>
      <c r="AG127" s="1">
        <f t="shared" si="65"/>
        <v>2</v>
      </c>
      <c r="AH127" s="1">
        <f t="shared" si="72"/>
        <v>3</v>
      </c>
      <c r="AI127" s="9">
        <f t="shared" si="44"/>
        <v>0.1238390092879257</v>
      </c>
      <c r="AJ127" s="9">
        <f t="shared" si="45"/>
        <v>0.25840000000000002</v>
      </c>
      <c r="AK127" s="9">
        <f t="shared" si="46"/>
        <v>6.0499999999999998E-3</v>
      </c>
      <c r="AL127" s="9">
        <f t="shared" si="47"/>
        <v>0.22034999999999999</v>
      </c>
      <c r="AM127" s="9">
        <f t="shared" si="48"/>
        <v>3.2000000000000001E-2</v>
      </c>
      <c r="AN127" s="9">
        <f t="shared" si="49"/>
        <v>5.3499999999999997E-3</v>
      </c>
      <c r="AO127" s="9">
        <f t="shared" si="50"/>
        <v>1.4999999999999999E-4</v>
      </c>
      <c r="AP127" s="1">
        <f t="shared" si="66"/>
        <v>-7</v>
      </c>
      <c r="AQ127" s="1">
        <f t="shared" si="66"/>
        <v>8</v>
      </c>
      <c r="AS127" s="1">
        <f t="shared" si="67"/>
        <v>2</v>
      </c>
      <c r="AT127" s="1">
        <f t="shared" si="73"/>
        <v>3</v>
      </c>
      <c r="AU127" s="1">
        <f t="shared" si="51"/>
        <v>5158</v>
      </c>
      <c r="AV127" s="9">
        <f t="shared" si="52"/>
        <v>0.25790000000000002</v>
      </c>
      <c r="AW127" s="9">
        <f t="shared" si="53"/>
        <v>6.0499999999999998E-3</v>
      </c>
      <c r="AX127" s="9">
        <f t="shared" si="54"/>
        <v>0.21984999999999999</v>
      </c>
      <c r="AY127" s="9">
        <f t="shared" si="55"/>
        <v>3.2000000000000001E-2</v>
      </c>
      <c r="AZ127" s="9">
        <f t="shared" si="56"/>
        <v>1.4999999999999999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3"/>
        <v>115</v>
      </c>
      <c r="B128" s="1">
        <f t="shared" si="40"/>
        <v>5169</v>
      </c>
      <c r="C128" s="1">
        <v>115</v>
      </c>
      <c r="D128" s="1">
        <v>14829</v>
      </c>
      <c r="E128" s="1">
        <v>113</v>
      </c>
      <c r="F128" s="1">
        <v>0</v>
      </c>
      <c r="G128" s="1">
        <v>4415</v>
      </c>
      <c r="H128" s="1">
        <v>0</v>
      </c>
      <c r="I128" s="1">
        <v>641</v>
      </c>
      <c r="J128" s="4">
        <v>51.55</v>
      </c>
      <c r="K128" s="4">
        <v>1.5</v>
      </c>
      <c r="L128" s="4">
        <v>25.9</v>
      </c>
      <c r="M128" s="63">
        <v>1.01</v>
      </c>
      <c r="N128" s="1">
        <v>3065</v>
      </c>
      <c r="O128" s="1">
        <v>2095</v>
      </c>
      <c r="P128" s="1">
        <v>1933</v>
      </c>
      <c r="Q128" s="1">
        <v>153</v>
      </c>
      <c r="R128" s="1">
        <v>8</v>
      </c>
      <c r="S128" s="1">
        <v>0</v>
      </c>
      <c r="T128" s="1">
        <v>100</v>
      </c>
      <c r="U128" s="1">
        <v>10</v>
      </c>
      <c r="V128" s="1">
        <v>113</v>
      </c>
      <c r="W128" s="1">
        <v>4405</v>
      </c>
      <c r="X128" s="1">
        <v>641</v>
      </c>
      <c r="Y128" s="60">
        <v>1.01</v>
      </c>
      <c r="AA128" s="1">
        <f t="shared" si="41"/>
        <v>226</v>
      </c>
      <c r="AB128" s="1">
        <f t="shared" si="42"/>
        <v>8820</v>
      </c>
      <c r="AC128" s="1">
        <f t="shared" si="43"/>
        <v>1282</v>
      </c>
      <c r="AD128" s="1">
        <f t="shared" si="64"/>
        <v>-8</v>
      </c>
      <c r="AE128" s="1">
        <f t="shared" si="65"/>
        <v>8</v>
      </c>
      <c r="AF128" s="1">
        <f t="shared" si="65"/>
        <v>0</v>
      </c>
      <c r="AG128" s="1">
        <f t="shared" si="65"/>
        <v>1</v>
      </c>
      <c r="AH128" s="1">
        <f t="shared" si="72"/>
        <v>1</v>
      </c>
      <c r="AI128" s="9">
        <f t="shared" si="44"/>
        <v>0.12400851228477462</v>
      </c>
      <c r="AJ128" s="9">
        <f t="shared" si="45"/>
        <v>0.25845000000000001</v>
      </c>
      <c r="AK128" s="9">
        <f t="shared" si="46"/>
        <v>5.6499999999999996E-3</v>
      </c>
      <c r="AL128" s="9">
        <f t="shared" si="47"/>
        <v>0.22075</v>
      </c>
      <c r="AM128" s="9">
        <f t="shared" si="48"/>
        <v>3.2050000000000002E-2</v>
      </c>
      <c r="AN128" s="9">
        <f t="shared" si="49"/>
        <v>5.0000000000000001E-3</v>
      </c>
      <c r="AO128" s="9">
        <f t="shared" si="50"/>
        <v>5.0000000000000002E-5</v>
      </c>
      <c r="AP128" s="1">
        <f t="shared" si="66"/>
        <v>-8</v>
      </c>
      <c r="AQ128" s="1">
        <f t="shared" si="66"/>
        <v>8</v>
      </c>
      <c r="AS128" s="1">
        <f t="shared" si="67"/>
        <v>1</v>
      </c>
      <c r="AT128" s="1">
        <f t="shared" si="73"/>
        <v>1</v>
      </c>
      <c r="AU128" s="1">
        <f t="shared" si="51"/>
        <v>5159</v>
      </c>
      <c r="AV128" s="9">
        <f t="shared" si="52"/>
        <v>0.25795000000000001</v>
      </c>
      <c r="AW128" s="9">
        <f t="shared" si="53"/>
        <v>5.6499999999999996E-3</v>
      </c>
      <c r="AX128" s="9">
        <f t="shared" si="54"/>
        <v>0.22025</v>
      </c>
      <c r="AY128" s="9">
        <f t="shared" si="55"/>
        <v>3.2050000000000002E-2</v>
      </c>
      <c r="AZ128" s="9">
        <f t="shared" si="56"/>
        <v>5.0000000000000002E-5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3"/>
        <v>116</v>
      </c>
      <c r="B129" s="1">
        <f t="shared" si="40"/>
        <v>5171</v>
      </c>
      <c r="C129" s="1">
        <v>116</v>
      </c>
      <c r="D129" s="1">
        <v>14826</v>
      </c>
      <c r="E129" s="1">
        <v>108</v>
      </c>
      <c r="F129" s="1">
        <v>0</v>
      </c>
      <c r="G129" s="1">
        <v>4421</v>
      </c>
      <c r="H129" s="1">
        <v>0</v>
      </c>
      <c r="I129" s="1">
        <v>642</v>
      </c>
      <c r="J129" s="4">
        <v>51.58</v>
      </c>
      <c r="K129" s="4">
        <v>1.5</v>
      </c>
      <c r="L129" s="4">
        <v>25.9</v>
      </c>
      <c r="M129" s="63">
        <v>1.01</v>
      </c>
      <c r="N129" s="1">
        <v>3067</v>
      </c>
      <c r="O129" s="1">
        <v>2095</v>
      </c>
      <c r="P129" s="1">
        <v>1933</v>
      </c>
      <c r="Q129" s="1">
        <v>154</v>
      </c>
      <c r="R129" s="1">
        <v>8</v>
      </c>
      <c r="S129" s="1">
        <v>0</v>
      </c>
      <c r="T129" s="1">
        <v>94</v>
      </c>
      <c r="U129" s="1">
        <v>10</v>
      </c>
      <c r="V129" s="1">
        <v>108</v>
      </c>
      <c r="W129" s="1">
        <v>4411</v>
      </c>
      <c r="X129" s="1">
        <v>642</v>
      </c>
      <c r="Y129" s="60">
        <v>1.01</v>
      </c>
      <c r="AA129" s="1">
        <f t="shared" si="41"/>
        <v>216</v>
      </c>
      <c r="AB129" s="1">
        <f t="shared" si="42"/>
        <v>8832</v>
      </c>
      <c r="AC129" s="1">
        <f t="shared" si="43"/>
        <v>1284</v>
      </c>
      <c r="AD129" s="1">
        <f t="shared" si="64"/>
        <v>-5</v>
      </c>
      <c r="AE129" s="1">
        <f t="shared" si="65"/>
        <v>6</v>
      </c>
      <c r="AF129" s="1">
        <f t="shared" si="65"/>
        <v>0</v>
      </c>
      <c r="AG129" s="1">
        <f t="shared" si="65"/>
        <v>1</v>
      </c>
      <c r="AH129" s="1">
        <f t="shared" si="72"/>
        <v>2</v>
      </c>
      <c r="AI129" s="9">
        <f t="shared" si="44"/>
        <v>0.12415393540901179</v>
      </c>
      <c r="AJ129" s="9">
        <f t="shared" si="45"/>
        <v>0.25855</v>
      </c>
      <c r="AK129" s="9">
        <f t="shared" si="46"/>
        <v>5.4000000000000003E-3</v>
      </c>
      <c r="AL129" s="9">
        <f t="shared" si="47"/>
        <v>0.22105</v>
      </c>
      <c r="AM129" s="9">
        <f t="shared" si="48"/>
        <v>3.2099999999999997E-2</v>
      </c>
      <c r="AN129" s="9">
        <f t="shared" si="49"/>
        <v>4.7000000000000002E-3</v>
      </c>
      <c r="AO129" s="9">
        <f t="shared" si="50"/>
        <v>1E-4</v>
      </c>
      <c r="AP129" s="1">
        <f t="shared" si="66"/>
        <v>-5</v>
      </c>
      <c r="AQ129" s="1">
        <f t="shared" si="66"/>
        <v>6</v>
      </c>
      <c r="AS129" s="1">
        <f t="shared" si="67"/>
        <v>1</v>
      </c>
      <c r="AT129" s="1">
        <f t="shared" si="73"/>
        <v>2</v>
      </c>
      <c r="AU129" s="1">
        <f t="shared" si="51"/>
        <v>5161</v>
      </c>
      <c r="AV129" s="9">
        <f t="shared" si="52"/>
        <v>0.25805</v>
      </c>
      <c r="AW129" s="9">
        <f t="shared" si="53"/>
        <v>5.4000000000000003E-3</v>
      </c>
      <c r="AX129" s="9">
        <f t="shared" si="54"/>
        <v>0.22055</v>
      </c>
      <c r="AY129" s="9">
        <f t="shared" si="55"/>
        <v>3.2099999999999997E-2</v>
      </c>
      <c r="AZ129" s="9">
        <f t="shared" si="56"/>
        <v>1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3"/>
        <v>117</v>
      </c>
      <c r="B130" s="1">
        <f t="shared" si="40"/>
        <v>5174</v>
      </c>
      <c r="C130" s="1">
        <v>117</v>
      </c>
      <c r="D130" s="1">
        <v>14825</v>
      </c>
      <c r="E130" s="1">
        <v>102</v>
      </c>
      <c r="F130" s="1">
        <v>0</v>
      </c>
      <c r="G130" s="1">
        <v>4428</v>
      </c>
      <c r="H130" s="1">
        <v>0</v>
      </c>
      <c r="I130" s="1">
        <v>644</v>
      </c>
      <c r="J130" s="4">
        <v>51.62</v>
      </c>
      <c r="K130" s="4">
        <v>1.5</v>
      </c>
      <c r="L130" s="4">
        <v>25.9</v>
      </c>
      <c r="M130" s="63">
        <v>1.01</v>
      </c>
      <c r="N130" s="1">
        <v>3069</v>
      </c>
      <c r="O130" s="1">
        <v>2095</v>
      </c>
      <c r="P130" s="1">
        <v>1933</v>
      </c>
      <c r="Q130" s="1">
        <v>154</v>
      </c>
      <c r="R130" s="1">
        <v>8</v>
      </c>
      <c r="S130" s="1">
        <v>0</v>
      </c>
      <c r="T130" s="1">
        <v>89</v>
      </c>
      <c r="U130" s="1">
        <v>9</v>
      </c>
      <c r="V130" s="1">
        <v>102</v>
      </c>
      <c r="W130" s="1">
        <v>4418</v>
      </c>
      <c r="X130" s="1">
        <v>644</v>
      </c>
      <c r="Y130" s="60">
        <v>1.01</v>
      </c>
      <c r="AA130" s="1">
        <f t="shared" si="41"/>
        <v>204</v>
      </c>
      <c r="AB130" s="1">
        <f t="shared" si="42"/>
        <v>8846</v>
      </c>
      <c r="AC130" s="1">
        <f t="shared" si="43"/>
        <v>1288</v>
      </c>
      <c r="AD130" s="1">
        <f t="shared" si="64"/>
        <v>-6</v>
      </c>
      <c r="AE130" s="1">
        <f t="shared" si="65"/>
        <v>7</v>
      </c>
      <c r="AF130" s="1">
        <f t="shared" si="65"/>
        <v>0</v>
      </c>
      <c r="AG130" s="1">
        <f t="shared" si="65"/>
        <v>2</v>
      </c>
      <c r="AH130" s="1">
        <f t="shared" si="72"/>
        <v>3</v>
      </c>
      <c r="AI130" s="9">
        <f t="shared" si="44"/>
        <v>0.1244684963277928</v>
      </c>
      <c r="AJ130" s="9">
        <f t="shared" si="45"/>
        <v>0.25869999999999999</v>
      </c>
      <c r="AK130" s="9">
        <f t="shared" si="46"/>
        <v>5.1000000000000004E-3</v>
      </c>
      <c r="AL130" s="9">
        <f t="shared" si="47"/>
        <v>0.22140000000000001</v>
      </c>
      <c r="AM130" s="9">
        <f t="shared" si="48"/>
        <v>3.2199999999999999E-2</v>
      </c>
      <c r="AN130" s="9">
        <f t="shared" si="49"/>
        <v>4.45E-3</v>
      </c>
      <c r="AO130" s="9">
        <f t="shared" si="50"/>
        <v>1.4999999999999999E-4</v>
      </c>
      <c r="AP130" s="1">
        <f t="shared" si="66"/>
        <v>-6</v>
      </c>
      <c r="AQ130" s="1">
        <f t="shared" si="66"/>
        <v>7</v>
      </c>
      <c r="AS130" s="1">
        <f t="shared" si="67"/>
        <v>2</v>
      </c>
      <c r="AT130" s="1">
        <f t="shared" si="73"/>
        <v>3</v>
      </c>
      <c r="AU130" s="1">
        <f t="shared" si="51"/>
        <v>5164</v>
      </c>
      <c r="AV130" s="9">
        <f t="shared" si="52"/>
        <v>0.25819999999999999</v>
      </c>
      <c r="AW130" s="9">
        <f t="shared" si="53"/>
        <v>5.1000000000000004E-3</v>
      </c>
      <c r="AX130" s="9">
        <f t="shared" si="54"/>
        <v>0.22090000000000001</v>
      </c>
      <c r="AY130" s="9">
        <f t="shared" si="55"/>
        <v>3.2199999999999999E-2</v>
      </c>
      <c r="AZ130" s="9">
        <f t="shared" si="56"/>
        <v>1.4999999999999999E-4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3"/>
        <v>118</v>
      </c>
      <c r="B131" s="1">
        <f t="shared" si="40"/>
        <v>5174</v>
      </c>
      <c r="C131" s="1">
        <v>118</v>
      </c>
      <c r="D131" s="1">
        <v>14823</v>
      </c>
      <c r="E131" s="1">
        <v>96</v>
      </c>
      <c r="F131" s="1">
        <v>0</v>
      </c>
      <c r="G131" s="1">
        <v>4434</v>
      </c>
      <c r="H131" s="1">
        <v>0</v>
      </c>
      <c r="I131" s="1">
        <v>644</v>
      </c>
      <c r="J131" s="4">
        <v>51.65</v>
      </c>
      <c r="K131" s="4">
        <v>1.5</v>
      </c>
      <c r="L131" s="4">
        <v>25.9</v>
      </c>
      <c r="M131" s="63">
        <v>1.01</v>
      </c>
      <c r="N131" s="1">
        <v>3070</v>
      </c>
      <c r="O131" s="1">
        <v>2095</v>
      </c>
      <c r="P131" s="1">
        <v>1933</v>
      </c>
      <c r="Q131" s="1">
        <v>154</v>
      </c>
      <c r="R131" s="1">
        <v>8</v>
      </c>
      <c r="S131" s="1">
        <v>0</v>
      </c>
      <c r="T131" s="1">
        <v>84</v>
      </c>
      <c r="U131" s="1">
        <v>9</v>
      </c>
      <c r="V131" s="1">
        <v>96</v>
      </c>
      <c r="W131" s="1">
        <v>4424</v>
      </c>
      <c r="X131" s="1">
        <v>644</v>
      </c>
      <c r="Y131" s="60">
        <v>1.01</v>
      </c>
      <c r="AA131" s="1">
        <f t="shared" si="41"/>
        <v>192</v>
      </c>
      <c r="AB131" s="1">
        <f t="shared" si="42"/>
        <v>8858</v>
      </c>
      <c r="AC131" s="1">
        <f t="shared" si="43"/>
        <v>1288</v>
      </c>
      <c r="AD131" s="1">
        <f t="shared" si="64"/>
        <v>-6</v>
      </c>
      <c r="AE131" s="1">
        <f t="shared" si="65"/>
        <v>6</v>
      </c>
      <c r="AF131" s="1">
        <f t="shared" si="65"/>
        <v>0</v>
      </c>
      <c r="AG131" s="1">
        <f t="shared" si="65"/>
        <v>0</v>
      </c>
      <c r="AH131" s="1">
        <f t="shared" si="72"/>
        <v>0</v>
      </c>
      <c r="AI131" s="9">
        <f t="shared" si="44"/>
        <v>0.1244684963277928</v>
      </c>
      <c r="AJ131" s="9">
        <f t="shared" si="45"/>
        <v>0.25869999999999999</v>
      </c>
      <c r="AK131" s="9">
        <f t="shared" si="46"/>
        <v>4.7999999999999996E-3</v>
      </c>
      <c r="AL131" s="9">
        <f t="shared" si="47"/>
        <v>0.22170000000000001</v>
      </c>
      <c r="AM131" s="9">
        <f t="shared" si="48"/>
        <v>3.2199999999999999E-2</v>
      </c>
      <c r="AN131" s="9">
        <f t="shared" si="49"/>
        <v>4.1999999999999997E-3</v>
      </c>
      <c r="AO131" s="9">
        <f t="shared" si="50"/>
        <v>0</v>
      </c>
      <c r="AP131" s="1">
        <f t="shared" si="66"/>
        <v>-6</v>
      </c>
      <c r="AQ131" s="1">
        <f t="shared" si="66"/>
        <v>6</v>
      </c>
      <c r="AS131" s="1">
        <f t="shared" si="67"/>
        <v>0</v>
      </c>
      <c r="AT131" s="1">
        <f t="shared" si="73"/>
        <v>0</v>
      </c>
      <c r="AU131" s="1">
        <f t="shared" si="51"/>
        <v>5164</v>
      </c>
      <c r="AV131" s="9">
        <f t="shared" si="52"/>
        <v>0.25819999999999999</v>
      </c>
      <c r="AW131" s="9">
        <f t="shared" si="53"/>
        <v>4.7999999999999996E-3</v>
      </c>
      <c r="AX131" s="9">
        <f t="shared" si="54"/>
        <v>0.22120000000000001</v>
      </c>
      <c r="AY131" s="9">
        <f t="shared" si="55"/>
        <v>3.2199999999999999E-2</v>
      </c>
      <c r="AZ131" s="9">
        <f t="shared" si="56"/>
        <v>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3"/>
        <v>119</v>
      </c>
      <c r="B132" s="1">
        <f t="shared" si="40"/>
        <v>5176</v>
      </c>
      <c r="C132" s="1">
        <v>119</v>
      </c>
      <c r="D132" s="1">
        <v>14822</v>
      </c>
      <c r="E132" s="1">
        <v>90</v>
      </c>
      <c r="F132" s="1">
        <v>0</v>
      </c>
      <c r="G132" s="1">
        <v>4441</v>
      </c>
      <c r="H132" s="1">
        <v>0</v>
      </c>
      <c r="I132" s="1">
        <v>645</v>
      </c>
      <c r="J132" s="4">
        <v>51.69</v>
      </c>
      <c r="K132" s="4">
        <v>1.5</v>
      </c>
      <c r="L132" s="4">
        <v>25.9</v>
      </c>
      <c r="M132" s="63">
        <v>1.01</v>
      </c>
      <c r="N132" s="1">
        <v>3072</v>
      </c>
      <c r="O132" s="1">
        <v>2095</v>
      </c>
      <c r="P132" s="1">
        <v>1932</v>
      </c>
      <c r="Q132" s="1">
        <v>155</v>
      </c>
      <c r="R132" s="1">
        <v>8</v>
      </c>
      <c r="S132" s="1">
        <v>0</v>
      </c>
      <c r="T132" s="1">
        <v>78</v>
      </c>
      <c r="U132" s="1">
        <v>8</v>
      </c>
      <c r="V132" s="1">
        <v>90</v>
      </c>
      <c r="W132" s="1">
        <v>4431</v>
      </c>
      <c r="X132" s="1">
        <v>645</v>
      </c>
      <c r="Y132" s="60">
        <v>1</v>
      </c>
      <c r="AA132" s="1">
        <f t="shared" si="41"/>
        <v>180</v>
      </c>
      <c r="AB132" s="1">
        <f t="shared" si="42"/>
        <v>8872</v>
      </c>
      <c r="AC132" s="1">
        <f t="shared" si="43"/>
        <v>1290</v>
      </c>
      <c r="AD132" s="1">
        <f t="shared" si="64"/>
        <v>-6</v>
      </c>
      <c r="AE132" s="1">
        <f t="shared" si="65"/>
        <v>7</v>
      </c>
      <c r="AF132" s="1">
        <f t="shared" si="65"/>
        <v>0</v>
      </c>
      <c r="AG132" s="1">
        <f t="shared" si="65"/>
        <v>1</v>
      </c>
      <c r="AH132" s="1">
        <f t="shared" si="72"/>
        <v>2</v>
      </c>
      <c r="AI132" s="9">
        <f t="shared" si="44"/>
        <v>0.12461360123647604</v>
      </c>
      <c r="AJ132" s="9">
        <f t="shared" si="45"/>
        <v>0.25879999999999997</v>
      </c>
      <c r="AK132" s="9">
        <f t="shared" si="46"/>
        <v>4.4999999999999997E-3</v>
      </c>
      <c r="AL132" s="9">
        <f t="shared" si="47"/>
        <v>0.22205</v>
      </c>
      <c r="AM132" s="9">
        <f t="shared" si="48"/>
        <v>3.2250000000000001E-2</v>
      </c>
      <c r="AN132" s="9">
        <f t="shared" si="49"/>
        <v>3.8999999999999998E-3</v>
      </c>
      <c r="AO132" s="9">
        <f t="shared" si="50"/>
        <v>1E-4</v>
      </c>
      <c r="AP132" s="1">
        <f t="shared" si="66"/>
        <v>-6</v>
      </c>
      <c r="AQ132" s="1">
        <f t="shared" si="66"/>
        <v>7</v>
      </c>
      <c r="AS132" s="1">
        <f t="shared" si="67"/>
        <v>1</v>
      </c>
      <c r="AT132" s="1">
        <f t="shared" si="73"/>
        <v>2</v>
      </c>
      <c r="AU132" s="1">
        <f t="shared" si="51"/>
        <v>5166</v>
      </c>
      <c r="AV132" s="9">
        <f t="shared" si="52"/>
        <v>0.25829999999999997</v>
      </c>
      <c r="AW132" s="9">
        <f t="shared" si="53"/>
        <v>4.4999999999999997E-3</v>
      </c>
      <c r="AX132" s="9">
        <f t="shared" si="54"/>
        <v>0.22155</v>
      </c>
      <c r="AY132" s="9">
        <f t="shared" si="55"/>
        <v>3.2250000000000001E-2</v>
      </c>
      <c r="AZ132" s="9">
        <f t="shared" si="56"/>
        <v>1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3"/>
        <v>120</v>
      </c>
      <c r="B133" s="1">
        <f t="shared" si="40"/>
        <v>5178</v>
      </c>
      <c r="C133" s="1">
        <v>120</v>
      </c>
      <c r="D133" s="1">
        <v>14820</v>
      </c>
      <c r="E133" s="1">
        <v>85</v>
      </c>
      <c r="F133" s="1">
        <v>0</v>
      </c>
      <c r="G133" s="1">
        <v>4447</v>
      </c>
      <c r="H133" s="1">
        <v>0</v>
      </c>
      <c r="I133" s="1">
        <v>646</v>
      </c>
      <c r="J133" s="4">
        <v>51.72</v>
      </c>
      <c r="K133" s="4">
        <v>1.5</v>
      </c>
      <c r="L133" s="4">
        <v>25.9</v>
      </c>
      <c r="M133" s="63">
        <v>1.01</v>
      </c>
      <c r="N133" s="1">
        <v>3073</v>
      </c>
      <c r="O133" s="1">
        <v>2096</v>
      </c>
      <c r="P133" s="1">
        <v>1932</v>
      </c>
      <c r="Q133" s="1">
        <v>155</v>
      </c>
      <c r="R133" s="1">
        <v>8</v>
      </c>
      <c r="S133" s="1">
        <v>0</v>
      </c>
      <c r="T133" s="1">
        <v>73</v>
      </c>
      <c r="U133" s="1">
        <v>8</v>
      </c>
      <c r="V133" s="1">
        <v>85</v>
      </c>
      <c r="W133" s="1">
        <v>4437</v>
      </c>
      <c r="X133" s="1">
        <v>646</v>
      </c>
      <c r="Y133" s="60">
        <v>1</v>
      </c>
      <c r="AA133" s="1">
        <f t="shared" si="41"/>
        <v>170</v>
      </c>
      <c r="AB133" s="1">
        <f t="shared" si="42"/>
        <v>8884</v>
      </c>
      <c r="AC133" s="1">
        <f t="shared" si="43"/>
        <v>1292</v>
      </c>
      <c r="AD133" s="1">
        <f t="shared" si="64"/>
        <v>-5</v>
      </c>
      <c r="AE133" s="1">
        <f t="shared" si="65"/>
        <v>6</v>
      </c>
      <c r="AF133" s="1">
        <f t="shared" si="65"/>
        <v>0</v>
      </c>
      <c r="AG133" s="1">
        <f t="shared" si="65"/>
        <v>1</v>
      </c>
      <c r="AH133" s="1">
        <f t="shared" si="72"/>
        <v>2</v>
      </c>
      <c r="AI133" s="9">
        <f t="shared" si="44"/>
        <v>0.12475859405175743</v>
      </c>
      <c r="AJ133" s="9">
        <f t="shared" si="45"/>
        <v>0.25890000000000002</v>
      </c>
      <c r="AK133" s="9">
        <f t="shared" si="46"/>
        <v>4.2500000000000003E-3</v>
      </c>
      <c r="AL133" s="9">
        <f t="shared" si="47"/>
        <v>0.22234999999999999</v>
      </c>
      <c r="AM133" s="9">
        <f t="shared" si="48"/>
        <v>3.2300000000000002E-2</v>
      </c>
      <c r="AN133" s="9">
        <f t="shared" si="49"/>
        <v>3.65E-3</v>
      </c>
      <c r="AO133" s="9">
        <f t="shared" si="50"/>
        <v>1E-4</v>
      </c>
      <c r="AP133" s="1">
        <f t="shared" si="66"/>
        <v>-5</v>
      </c>
      <c r="AQ133" s="1">
        <f t="shared" si="66"/>
        <v>6</v>
      </c>
      <c r="AS133" s="1">
        <f t="shared" si="67"/>
        <v>1</v>
      </c>
      <c r="AT133" s="1">
        <f t="shared" si="73"/>
        <v>2</v>
      </c>
      <c r="AU133" s="1">
        <f t="shared" si="51"/>
        <v>5168</v>
      </c>
      <c r="AV133" s="9">
        <f t="shared" si="52"/>
        <v>0.25840000000000002</v>
      </c>
      <c r="AW133" s="9">
        <f t="shared" si="53"/>
        <v>4.2500000000000003E-3</v>
      </c>
      <c r="AX133" s="9">
        <f t="shared" si="54"/>
        <v>0.22184999999999999</v>
      </c>
      <c r="AY133" s="9">
        <f t="shared" si="55"/>
        <v>3.2300000000000002E-2</v>
      </c>
      <c r="AZ133" s="9">
        <f t="shared" si="56"/>
        <v>1E-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3"/>
        <v>121</v>
      </c>
      <c r="B134" s="1">
        <f t="shared" si="40"/>
        <v>5179</v>
      </c>
      <c r="C134" s="1">
        <v>121</v>
      </c>
      <c r="D134" s="1">
        <v>14819</v>
      </c>
      <c r="E134" s="1">
        <v>79</v>
      </c>
      <c r="F134" s="1">
        <v>0</v>
      </c>
      <c r="G134" s="1">
        <v>4453</v>
      </c>
      <c r="H134" s="1">
        <v>0</v>
      </c>
      <c r="I134" s="1">
        <v>647</v>
      </c>
      <c r="J134" s="4">
        <v>51.75</v>
      </c>
      <c r="K134" s="4">
        <v>1.5</v>
      </c>
      <c r="L134" s="4">
        <v>25.9</v>
      </c>
      <c r="M134" s="63">
        <v>1.01</v>
      </c>
      <c r="N134" s="1">
        <v>3074</v>
      </c>
      <c r="O134" s="1">
        <v>2096</v>
      </c>
      <c r="P134" s="1">
        <v>1932</v>
      </c>
      <c r="Q134" s="1">
        <v>155</v>
      </c>
      <c r="R134" s="1">
        <v>8</v>
      </c>
      <c r="S134" s="1">
        <v>0</v>
      </c>
      <c r="T134" s="1">
        <v>68</v>
      </c>
      <c r="U134" s="1">
        <v>7</v>
      </c>
      <c r="V134" s="1">
        <v>79</v>
      </c>
      <c r="W134" s="1">
        <v>4443</v>
      </c>
      <c r="X134" s="1">
        <v>647</v>
      </c>
      <c r="Y134" s="60">
        <v>1</v>
      </c>
      <c r="AA134" s="1">
        <f t="shared" si="41"/>
        <v>158</v>
      </c>
      <c r="AB134" s="1">
        <f t="shared" si="42"/>
        <v>8896</v>
      </c>
      <c r="AC134" s="1">
        <f t="shared" si="43"/>
        <v>1294</v>
      </c>
      <c r="AD134" s="1">
        <f t="shared" si="64"/>
        <v>-6</v>
      </c>
      <c r="AE134" s="1">
        <f t="shared" si="65"/>
        <v>6</v>
      </c>
      <c r="AF134" s="1">
        <f t="shared" si="65"/>
        <v>0</v>
      </c>
      <c r="AG134" s="1">
        <f t="shared" si="65"/>
        <v>1</v>
      </c>
      <c r="AH134" s="1">
        <f t="shared" si="72"/>
        <v>1</v>
      </c>
      <c r="AI134" s="9">
        <f t="shared" si="44"/>
        <v>0.12492759219926627</v>
      </c>
      <c r="AJ134" s="9">
        <f t="shared" si="45"/>
        <v>0.25895000000000001</v>
      </c>
      <c r="AK134" s="9">
        <f t="shared" si="46"/>
        <v>3.9500000000000004E-3</v>
      </c>
      <c r="AL134" s="9">
        <f t="shared" si="47"/>
        <v>0.22264999999999999</v>
      </c>
      <c r="AM134" s="9">
        <f t="shared" si="48"/>
        <v>3.2349999999999997E-2</v>
      </c>
      <c r="AN134" s="9">
        <f t="shared" si="49"/>
        <v>3.3999999999999998E-3</v>
      </c>
      <c r="AO134" s="9">
        <f t="shared" si="50"/>
        <v>5.0000000000000002E-5</v>
      </c>
      <c r="AP134" s="1">
        <f t="shared" si="66"/>
        <v>-6</v>
      </c>
      <c r="AQ134" s="1">
        <f t="shared" si="66"/>
        <v>6</v>
      </c>
      <c r="AS134" s="1">
        <f t="shared" si="67"/>
        <v>1</v>
      </c>
      <c r="AT134" s="1">
        <f t="shared" si="73"/>
        <v>1</v>
      </c>
      <c r="AU134" s="1">
        <f t="shared" si="51"/>
        <v>5169</v>
      </c>
      <c r="AV134" s="9">
        <f t="shared" si="52"/>
        <v>0.25845000000000001</v>
      </c>
      <c r="AW134" s="9">
        <f t="shared" si="53"/>
        <v>3.9500000000000004E-3</v>
      </c>
      <c r="AX134" s="9">
        <f t="shared" si="54"/>
        <v>0.22214999999999999</v>
      </c>
      <c r="AY134" s="9">
        <f t="shared" si="55"/>
        <v>3.2349999999999997E-2</v>
      </c>
      <c r="AZ134" s="9">
        <f t="shared" si="56"/>
        <v>5.0000000000000002E-5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3"/>
        <v>122</v>
      </c>
      <c r="B135" s="1">
        <f t="shared" si="40"/>
        <v>5181</v>
      </c>
      <c r="C135" s="1">
        <v>122</v>
      </c>
      <c r="D135" s="1">
        <v>14818</v>
      </c>
      <c r="E135" s="1">
        <v>76</v>
      </c>
      <c r="F135" s="1">
        <v>0</v>
      </c>
      <c r="G135" s="1">
        <v>4458</v>
      </c>
      <c r="H135" s="1">
        <v>0</v>
      </c>
      <c r="I135" s="1">
        <v>647</v>
      </c>
      <c r="J135" s="4">
        <v>51.79</v>
      </c>
      <c r="K135" s="4">
        <v>1.5</v>
      </c>
      <c r="L135" s="4">
        <v>25.9</v>
      </c>
      <c r="M135" s="63">
        <v>1.01</v>
      </c>
      <c r="N135" s="1">
        <v>3075</v>
      </c>
      <c r="O135" s="1">
        <v>2096</v>
      </c>
      <c r="P135" s="1">
        <v>1932</v>
      </c>
      <c r="Q135" s="1">
        <v>155</v>
      </c>
      <c r="R135" s="1">
        <v>8</v>
      </c>
      <c r="S135" s="1">
        <v>0</v>
      </c>
      <c r="T135" s="1">
        <v>64</v>
      </c>
      <c r="U135" s="1">
        <v>7</v>
      </c>
      <c r="V135" s="1">
        <v>76</v>
      </c>
      <c r="W135" s="1">
        <v>4448</v>
      </c>
      <c r="X135" s="1">
        <v>647</v>
      </c>
      <c r="Y135" s="60">
        <v>1</v>
      </c>
      <c r="AA135" s="1">
        <f t="shared" si="41"/>
        <v>152</v>
      </c>
      <c r="AB135" s="1">
        <f t="shared" si="42"/>
        <v>8906</v>
      </c>
      <c r="AC135" s="1">
        <f t="shared" si="43"/>
        <v>1294</v>
      </c>
      <c r="AD135" s="1">
        <f t="shared" si="64"/>
        <v>-3</v>
      </c>
      <c r="AE135" s="1">
        <f t="shared" si="65"/>
        <v>5</v>
      </c>
      <c r="AF135" s="1">
        <f t="shared" si="65"/>
        <v>0</v>
      </c>
      <c r="AG135" s="1">
        <f t="shared" si="65"/>
        <v>0</v>
      </c>
      <c r="AH135" s="1">
        <f t="shared" si="72"/>
        <v>2</v>
      </c>
      <c r="AI135" s="9">
        <f t="shared" si="44"/>
        <v>0.12487936691758347</v>
      </c>
      <c r="AJ135" s="9">
        <f t="shared" si="45"/>
        <v>0.25905</v>
      </c>
      <c r="AK135" s="9">
        <f t="shared" si="46"/>
        <v>3.8E-3</v>
      </c>
      <c r="AL135" s="9">
        <f t="shared" si="47"/>
        <v>0.22289999999999999</v>
      </c>
      <c r="AM135" s="9">
        <f t="shared" si="48"/>
        <v>3.2349999999999997E-2</v>
      </c>
      <c r="AN135" s="9">
        <f t="shared" si="49"/>
        <v>3.2000000000000002E-3</v>
      </c>
      <c r="AO135" s="9">
        <f t="shared" si="50"/>
        <v>1E-4</v>
      </c>
      <c r="AP135" s="1">
        <f t="shared" si="66"/>
        <v>-3</v>
      </c>
      <c r="AQ135" s="1">
        <f t="shared" si="66"/>
        <v>5</v>
      </c>
      <c r="AS135" s="1">
        <f t="shared" si="67"/>
        <v>0</v>
      </c>
      <c r="AT135" s="1">
        <f t="shared" si="73"/>
        <v>2</v>
      </c>
      <c r="AU135" s="1">
        <f t="shared" si="51"/>
        <v>5171</v>
      </c>
      <c r="AV135" s="9">
        <f t="shared" si="52"/>
        <v>0.25855</v>
      </c>
      <c r="AW135" s="9">
        <f t="shared" si="53"/>
        <v>3.8E-3</v>
      </c>
      <c r="AX135" s="9">
        <f t="shared" si="54"/>
        <v>0.22239999999999999</v>
      </c>
      <c r="AY135" s="9">
        <f t="shared" si="55"/>
        <v>3.2349999999999997E-2</v>
      </c>
      <c r="AZ135" s="9">
        <f t="shared" si="56"/>
        <v>1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3"/>
        <v>123</v>
      </c>
      <c r="B136" s="1">
        <f t="shared" si="40"/>
        <v>5182</v>
      </c>
      <c r="C136" s="1">
        <v>123</v>
      </c>
      <c r="D136" s="1">
        <v>14816</v>
      </c>
      <c r="E136" s="1">
        <v>70</v>
      </c>
      <c r="F136" s="1">
        <v>0</v>
      </c>
      <c r="G136" s="1">
        <v>4463</v>
      </c>
      <c r="H136" s="1">
        <v>0</v>
      </c>
      <c r="I136" s="1">
        <v>649</v>
      </c>
      <c r="J136" s="4">
        <v>51.82</v>
      </c>
      <c r="K136" s="4">
        <v>1.51</v>
      </c>
      <c r="L136" s="4">
        <v>25.9</v>
      </c>
      <c r="M136" s="63">
        <v>1.01</v>
      </c>
      <c r="N136" s="1">
        <v>3077</v>
      </c>
      <c r="O136" s="1">
        <v>2096</v>
      </c>
      <c r="P136" s="1">
        <v>1932</v>
      </c>
      <c r="Q136" s="1">
        <v>156</v>
      </c>
      <c r="R136" s="1">
        <v>8</v>
      </c>
      <c r="S136" s="1">
        <v>0</v>
      </c>
      <c r="T136" s="1">
        <v>60</v>
      </c>
      <c r="U136" s="1">
        <v>6</v>
      </c>
      <c r="V136" s="1">
        <v>70</v>
      </c>
      <c r="W136" s="1">
        <v>4453</v>
      </c>
      <c r="X136" s="1">
        <v>649</v>
      </c>
      <c r="Y136" s="60">
        <v>1</v>
      </c>
      <c r="AA136" s="1">
        <f t="shared" si="41"/>
        <v>140</v>
      </c>
      <c r="AB136" s="1">
        <f t="shared" si="42"/>
        <v>8916</v>
      </c>
      <c r="AC136" s="1">
        <f t="shared" si="43"/>
        <v>1298</v>
      </c>
      <c r="AD136" s="1">
        <f t="shared" si="64"/>
        <v>-6</v>
      </c>
      <c r="AE136" s="1">
        <f t="shared" si="65"/>
        <v>5</v>
      </c>
      <c r="AF136" s="1">
        <f t="shared" si="65"/>
        <v>0</v>
      </c>
      <c r="AG136" s="1">
        <f t="shared" si="65"/>
        <v>2</v>
      </c>
      <c r="AH136" s="1">
        <f t="shared" si="72"/>
        <v>1</v>
      </c>
      <c r="AI136" s="9">
        <f t="shared" si="44"/>
        <v>0.12524121960632961</v>
      </c>
      <c r="AJ136" s="9">
        <f t="shared" si="45"/>
        <v>0.2591</v>
      </c>
      <c r="AK136" s="9">
        <f t="shared" si="46"/>
        <v>3.5000000000000001E-3</v>
      </c>
      <c r="AL136" s="9">
        <f t="shared" si="47"/>
        <v>0.22314999999999999</v>
      </c>
      <c r="AM136" s="9">
        <f t="shared" si="48"/>
        <v>3.245E-2</v>
      </c>
      <c r="AN136" s="9">
        <f t="shared" si="49"/>
        <v>3.0000000000000001E-3</v>
      </c>
      <c r="AO136" s="9">
        <f t="shared" si="50"/>
        <v>5.0000000000000002E-5</v>
      </c>
      <c r="AP136" s="1">
        <f t="shared" si="66"/>
        <v>-6</v>
      </c>
      <c r="AQ136" s="1">
        <f t="shared" si="66"/>
        <v>5</v>
      </c>
      <c r="AS136" s="1">
        <f t="shared" si="67"/>
        <v>2</v>
      </c>
      <c r="AT136" s="1">
        <f t="shared" si="73"/>
        <v>1</v>
      </c>
      <c r="AU136" s="1">
        <f t="shared" si="51"/>
        <v>5172</v>
      </c>
      <c r="AV136" s="9">
        <f t="shared" si="52"/>
        <v>0.2586</v>
      </c>
      <c r="AW136" s="9">
        <f t="shared" si="53"/>
        <v>3.5000000000000001E-3</v>
      </c>
      <c r="AX136" s="9">
        <f t="shared" si="54"/>
        <v>0.22264999999999999</v>
      </c>
      <c r="AY136" s="9">
        <f t="shared" si="55"/>
        <v>3.245E-2</v>
      </c>
      <c r="AZ136" s="9">
        <f t="shared" si="56"/>
        <v>5.0000000000000002E-5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3"/>
        <v>124</v>
      </c>
      <c r="B137" s="1">
        <f t="shared" si="40"/>
        <v>5183</v>
      </c>
      <c r="C137" s="1">
        <v>124</v>
      </c>
      <c r="D137" s="1">
        <v>14815</v>
      </c>
      <c r="E137" s="1">
        <v>67</v>
      </c>
      <c r="F137" s="1">
        <v>0</v>
      </c>
      <c r="G137" s="1">
        <v>4467</v>
      </c>
      <c r="H137" s="1">
        <v>0</v>
      </c>
      <c r="I137" s="1">
        <v>649</v>
      </c>
      <c r="J137" s="4">
        <v>51.85</v>
      </c>
      <c r="K137" s="4">
        <v>1.51</v>
      </c>
      <c r="L137" s="4">
        <v>25.9</v>
      </c>
      <c r="M137" s="63">
        <v>1.01</v>
      </c>
      <c r="N137" s="1">
        <v>3078</v>
      </c>
      <c r="O137" s="1">
        <v>2096</v>
      </c>
      <c r="P137" s="1">
        <v>1932</v>
      </c>
      <c r="Q137" s="1">
        <v>156</v>
      </c>
      <c r="R137" s="1">
        <v>8</v>
      </c>
      <c r="S137" s="1">
        <v>0</v>
      </c>
      <c r="T137" s="1">
        <v>57</v>
      </c>
      <c r="U137" s="1">
        <v>6</v>
      </c>
      <c r="V137" s="1">
        <v>67</v>
      </c>
      <c r="W137" s="1">
        <v>4457</v>
      </c>
      <c r="X137" s="1">
        <v>649</v>
      </c>
      <c r="Y137" s="60">
        <v>1</v>
      </c>
      <c r="AA137" s="1">
        <f t="shared" si="41"/>
        <v>134</v>
      </c>
      <c r="AB137" s="1">
        <f t="shared" si="42"/>
        <v>8924</v>
      </c>
      <c r="AC137" s="1">
        <f t="shared" si="43"/>
        <v>1298</v>
      </c>
      <c r="AD137" s="1">
        <f t="shared" si="64"/>
        <v>-3</v>
      </c>
      <c r="AE137" s="1">
        <f t="shared" si="65"/>
        <v>4</v>
      </c>
      <c r="AF137" s="1">
        <f t="shared" si="65"/>
        <v>0</v>
      </c>
      <c r="AG137" s="1">
        <f t="shared" si="65"/>
        <v>0</v>
      </c>
      <c r="AH137" s="1">
        <f t="shared" si="72"/>
        <v>1</v>
      </c>
      <c r="AI137" s="9">
        <f t="shared" si="44"/>
        <v>0.1252170557592128</v>
      </c>
      <c r="AJ137" s="9">
        <f t="shared" si="45"/>
        <v>0.25914999999999999</v>
      </c>
      <c r="AK137" s="9">
        <f t="shared" si="46"/>
        <v>3.3500000000000001E-3</v>
      </c>
      <c r="AL137" s="9">
        <f t="shared" si="47"/>
        <v>0.22334999999999999</v>
      </c>
      <c r="AM137" s="9">
        <f t="shared" si="48"/>
        <v>3.245E-2</v>
      </c>
      <c r="AN137" s="9">
        <f t="shared" si="49"/>
        <v>2.8500000000000001E-3</v>
      </c>
      <c r="AO137" s="9">
        <f t="shared" si="50"/>
        <v>5.0000000000000002E-5</v>
      </c>
      <c r="AP137" s="1">
        <f t="shared" si="66"/>
        <v>-3</v>
      </c>
      <c r="AQ137" s="1">
        <f t="shared" si="66"/>
        <v>4</v>
      </c>
      <c r="AS137" s="1">
        <f t="shared" si="67"/>
        <v>0</v>
      </c>
      <c r="AT137" s="1">
        <f t="shared" si="73"/>
        <v>1</v>
      </c>
      <c r="AU137" s="1">
        <f t="shared" si="51"/>
        <v>5173</v>
      </c>
      <c r="AV137" s="9">
        <f t="shared" si="52"/>
        <v>0.25864999999999999</v>
      </c>
      <c r="AW137" s="9">
        <f t="shared" si="53"/>
        <v>3.3500000000000001E-3</v>
      </c>
      <c r="AX137" s="9">
        <f t="shared" si="54"/>
        <v>0.22284999999999999</v>
      </c>
      <c r="AY137" s="9">
        <f t="shared" si="55"/>
        <v>3.245E-2</v>
      </c>
      <c r="AZ137" s="9">
        <f t="shared" si="56"/>
        <v>5.0000000000000002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3"/>
        <v>125</v>
      </c>
      <c r="B138" s="1">
        <f t="shared" si="40"/>
        <v>5185</v>
      </c>
      <c r="C138" s="1">
        <v>125</v>
      </c>
      <c r="D138" s="1">
        <v>14813</v>
      </c>
      <c r="E138" s="1">
        <v>65</v>
      </c>
      <c r="F138" s="1">
        <v>0</v>
      </c>
      <c r="G138" s="1">
        <v>4471</v>
      </c>
      <c r="H138" s="1">
        <v>0</v>
      </c>
      <c r="I138" s="1">
        <v>649</v>
      </c>
      <c r="J138" s="4">
        <v>51.88</v>
      </c>
      <c r="K138" s="4">
        <v>1.51</v>
      </c>
      <c r="L138" s="4">
        <v>25.9</v>
      </c>
      <c r="M138" s="63">
        <v>1.01</v>
      </c>
      <c r="N138" s="1">
        <v>3079</v>
      </c>
      <c r="O138" s="1">
        <v>2097</v>
      </c>
      <c r="P138" s="1">
        <v>1932</v>
      </c>
      <c r="Q138" s="1">
        <v>156</v>
      </c>
      <c r="R138" s="1">
        <v>8</v>
      </c>
      <c r="S138" s="1">
        <v>0</v>
      </c>
      <c r="T138" s="1">
        <v>54</v>
      </c>
      <c r="U138" s="1">
        <v>6</v>
      </c>
      <c r="V138" s="1">
        <v>65</v>
      </c>
      <c r="W138" s="1">
        <v>4461</v>
      </c>
      <c r="X138" s="1">
        <v>649</v>
      </c>
      <c r="Y138" s="60">
        <v>1</v>
      </c>
      <c r="AA138" s="1">
        <f t="shared" si="41"/>
        <v>130</v>
      </c>
      <c r="AB138" s="1">
        <f t="shared" si="42"/>
        <v>8932</v>
      </c>
      <c r="AC138" s="1">
        <f t="shared" si="43"/>
        <v>1298</v>
      </c>
      <c r="AD138" s="1">
        <f t="shared" si="64"/>
        <v>-2</v>
      </c>
      <c r="AE138" s="1">
        <f t="shared" si="65"/>
        <v>4</v>
      </c>
      <c r="AF138" s="1">
        <f t="shared" si="65"/>
        <v>0</v>
      </c>
      <c r="AG138" s="1">
        <f t="shared" si="65"/>
        <v>0</v>
      </c>
      <c r="AH138" s="1">
        <f t="shared" si="72"/>
        <v>2</v>
      </c>
      <c r="AI138" s="9">
        <f t="shared" si="44"/>
        <v>0.12516875602700098</v>
      </c>
      <c r="AJ138" s="9">
        <f t="shared" si="45"/>
        <v>0.25924999999999998</v>
      </c>
      <c r="AK138" s="9">
        <f t="shared" si="46"/>
        <v>3.2499999999999999E-3</v>
      </c>
      <c r="AL138" s="9">
        <f t="shared" si="47"/>
        <v>0.22355</v>
      </c>
      <c r="AM138" s="9">
        <f t="shared" si="48"/>
        <v>3.245E-2</v>
      </c>
      <c r="AN138" s="9">
        <f t="shared" si="49"/>
        <v>2.7000000000000001E-3</v>
      </c>
      <c r="AO138" s="9">
        <f t="shared" si="50"/>
        <v>1E-4</v>
      </c>
      <c r="AP138" s="1">
        <f t="shared" si="66"/>
        <v>-2</v>
      </c>
      <c r="AQ138" s="1">
        <f t="shared" si="66"/>
        <v>4</v>
      </c>
      <c r="AS138" s="1">
        <f t="shared" si="67"/>
        <v>0</v>
      </c>
      <c r="AT138" s="1">
        <f t="shared" si="73"/>
        <v>2</v>
      </c>
      <c r="AU138" s="1">
        <f t="shared" si="51"/>
        <v>5175</v>
      </c>
      <c r="AV138" s="9">
        <f t="shared" si="52"/>
        <v>0.25874999999999998</v>
      </c>
      <c r="AW138" s="9">
        <f t="shared" si="53"/>
        <v>3.2499999999999999E-3</v>
      </c>
      <c r="AX138" s="9">
        <f t="shared" si="54"/>
        <v>0.22305</v>
      </c>
      <c r="AY138" s="9">
        <f t="shared" si="55"/>
        <v>3.245E-2</v>
      </c>
      <c r="AZ138" s="9">
        <f t="shared" si="56"/>
        <v>1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3"/>
        <v>126</v>
      </c>
      <c r="B139" s="1">
        <f t="shared" si="40"/>
        <v>5187</v>
      </c>
      <c r="C139" s="1">
        <v>126</v>
      </c>
      <c r="D139" s="1">
        <v>14812</v>
      </c>
      <c r="E139" s="1">
        <v>61</v>
      </c>
      <c r="F139" s="1">
        <v>0</v>
      </c>
      <c r="G139" s="1">
        <v>4476</v>
      </c>
      <c r="H139" s="1">
        <v>0</v>
      </c>
      <c r="I139" s="1">
        <v>650</v>
      </c>
      <c r="J139" s="4">
        <v>51.91</v>
      </c>
      <c r="K139" s="4">
        <v>1.51</v>
      </c>
      <c r="L139" s="4">
        <v>25.9</v>
      </c>
      <c r="M139" s="63">
        <v>1</v>
      </c>
      <c r="N139" s="1">
        <v>3080</v>
      </c>
      <c r="O139" s="1">
        <v>2097</v>
      </c>
      <c r="P139" s="1">
        <v>1932</v>
      </c>
      <c r="Q139" s="1">
        <v>156</v>
      </c>
      <c r="R139" s="1">
        <v>8</v>
      </c>
      <c r="S139" s="1">
        <v>0</v>
      </c>
      <c r="T139" s="1">
        <v>51</v>
      </c>
      <c r="U139" s="1">
        <v>6</v>
      </c>
      <c r="V139" s="1">
        <v>61</v>
      </c>
      <c r="W139" s="1">
        <v>4466</v>
      </c>
      <c r="X139" s="1">
        <v>650</v>
      </c>
      <c r="Y139" s="60">
        <v>1</v>
      </c>
      <c r="AA139" s="1">
        <f t="shared" si="41"/>
        <v>122</v>
      </c>
      <c r="AB139" s="1">
        <f t="shared" si="42"/>
        <v>8942</v>
      </c>
      <c r="AC139" s="1">
        <f t="shared" si="43"/>
        <v>1300</v>
      </c>
      <c r="AD139" s="1">
        <f t="shared" si="64"/>
        <v>-4</v>
      </c>
      <c r="AE139" s="1">
        <f t="shared" si="65"/>
        <v>5</v>
      </c>
      <c r="AF139" s="1">
        <f t="shared" si="65"/>
        <v>0</v>
      </c>
      <c r="AG139" s="1">
        <f t="shared" si="65"/>
        <v>1</v>
      </c>
      <c r="AH139" s="1">
        <f t="shared" si="72"/>
        <v>2</v>
      </c>
      <c r="AI139" s="9">
        <f t="shared" si="44"/>
        <v>0.12531328320802004</v>
      </c>
      <c r="AJ139" s="9">
        <f t="shared" si="45"/>
        <v>0.25935000000000002</v>
      </c>
      <c r="AK139" s="9">
        <f t="shared" si="46"/>
        <v>3.0500000000000002E-3</v>
      </c>
      <c r="AL139" s="9">
        <f t="shared" si="47"/>
        <v>0.2238</v>
      </c>
      <c r="AM139" s="9">
        <f t="shared" si="48"/>
        <v>3.2500000000000001E-2</v>
      </c>
      <c r="AN139" s="9">
        <f t="shared" si="49"/>
        <v>2.5500000000000002E-3</v>
      </c>
      <c r="AO139" s="9">
        <f t="shared" si="50"/>
        <v>1E-4</v>
      </c>
      <c r="AP139" s="1">
        <f t="shared" si="66"/>
        <v>-4</v>
      </c>
      <c r="AQ139" s="1">
        <f t="shared" si="66"/>
        <v>5</v>
      </c>
      <c r="AS139" s="1">
        <f t="shared" si="67"/>
        <v>1</v>
      </c>
      <c r="AT139" s="1">
        <f t="shared" si="73"/>
        <v>2</v>
      </c>
      <c r="AU139" s="1">
        <f t="shared" si="51"/>
        <v>5177</v>
      </c>
      <c r="AV139" s="9">
        <f t="shared" si="52"/>
        <v>0.25885000000000002</v>
      </c>
      <c r="AW139" s="9">
        <f t="shared" si="53"/>
        <v>3.0500000000000002E-3</v>
      </c>
      <c r="AX139" s="9">
        <f t="shared" si="54"/>
        <v>0.2233</v>
      </c>
      <c r="AY139" s="9">
        <f t="shared" si="55"/>
        <v>3.2500000000000001E-2</v>
      </c>
      <c r="AZ139" s="9">
        <f t="shared" si="56"/>
        <v>1E-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3"/>
        <v>127</v>
      </c>
      <c r="B140" s="1">
        <f t="shared" si="40"/>
        <v>5187</v>
      </c>
      <c r="C140" s="1">
        <v>127</v>
      </c>
      <c r="D140" s="1">
        <v>14811</v>
      </c>
      <c r="E140" s="1">
        <v>58</v>
      </c>
      <c r="F140" s="1">
        <v>0</v>
      </c>
      <c r="G140" s="1">
        <v>4479</v>
      </c>
      <c r="H140" s="1">
        <v>0</v>
      </c>
      <c r="I140" s="1">
        <v>650</v>
      </c>
      <c r="J140" s="4">
        <v>51.94</v>
      </c>
      <c r="K140" s="4">
        <v>1.51</v>
      </c>
      <c r="L140" s="4">
        <v>25.9</v>
      </c>
      <c r="M140" s="63">
        <v>1</v>
      </c>
      <c r="N140" s="1">
        <v>3081</v>
      </c>
      <c r="O140" s="1">
        <v>2097</v>
      </c>
      <c r="P140" s="1">
        <v>1932</v>
      </c>
      <c r="Q140" s="1">
        <v>156</v>
      </c>
      <c r="R140" s="1">
        <v>8</v>
      </c>
      <c r="S140" s="1">
        <v>0</v>
      </c>
      <c r="T140" s="1">
        <v>49</v>
      </c>
      <c r="U140" s="1">
        <v>6</v>
      </c>
      <c r="V140" s="1">
        <v>58</v>
      </c>
      <c r="W140" s="1">
        <v>4469</v>
      </c>
      <c r="X140" s="1">
        <v>650</v>
      </c>
      <c r="Y140" s="60">
        <v>1</v>
      </c>
      <c r="AA140" s="1">
        <f t="shared" si="41"/>
        <v>116</v>
      </c>
      <c r="AB140" s="1">
        <f t="shared" si="42"/>
        <v>8948</v>
      </c>
      <c r="AC140" s="1">
        <f t="shared" si="43"/>
        <v>1300</v>
      </c>
      <c r="AD140" s="1">
        <f t="shared" si="64"/>
        <v>-3</v>
      </c>
      <c r="AE140" s="1">
        <f t="shared" si="65"/>
        <v>3</v>
      </c>
      <c r="AF140" s="1">
        <f t="shared" si="65"/>
        <v>0</v>
      </c>
      <c r="AG140" s="1">
        <f t="shared" si="65"/>
        <v>0</v>
      </c>
      <c r="AH140" s="1">
        <f t="shared" si="72"/>
        <v>0</v>
      </c>
      <c r="AI140" s="9">
        <f t="shared" si="44"/>
        <v>0.12531328320802004</v>
      </c>
      <c r="AJ140" s="9">
        <f t="shared" si="45"/>
        <v>0.25935000000000002</v>
      </c>
      <c r="AK140" s="9">
        <f t="shared" si="46"/>
        <v>2.8999999999999998E-3</v>
      </c>
      <c r="AL140" s="9">
        <f t="shared" si="47"/>
        <v>0.22395000000000001</v>
      </c>
      <c r="AM140" s="9">
        <f t="shared" si="48"/>
        <v>3.2500000000000001E-2</v>
      </c>
      <c r="AN140" s="9">
        <f t="shared" si="49"/>
        <v>2.4499999999999999E-3</v>
      </c>
      <c r="AO140" s="9">
        <f t="shared" si="50"/>
        <v>0</v>
      </c>
      <c r="AP140" s="1">
        <f t="shared" si="66"/>
        <v>-3</v>
      </c>
      <c r="AQ140" s="1">
        <f t="shared" si="66"/>
        <v>3</v>
      </c>
      <c r="AS140" s="1">
        <f t="shared" si="67"/>
        <v>0</v>
      </c>
      <c r="AT140" s="1">
        <f t="shared" si="73"/>
        <v>0</v>
      </c>
      <c r="AU140" s="1">
        <f t="shared" si="51"/>
        <v>5177</v>
      </c>
      <c r="AV140" s="9">
        <f t="shared" si="52"/>
        <v>0.25885000000000002</v>
      </c>
      <c r="AW140" s="9">
        <f t="shared" si="53"/>
        <v>2.8999999999999998E-3</v>
      </c>
      <c r="AX140" s="9">
        <f t="shared" si="54"/>
        <v>0.22345000000000001</v>
      </c>
      <c r="AY140" s="9">
        <f t="shared" si="55"/>
        <v>3.2500000000000001E-2</v>
      </c>
      <c r="AZ140" s="9">
        <f t="shared" si="56"/>
        <v>0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3"/>
        <v>128</v>
      </c>
      <c r="B141" s="1">
        <f t="shared" si="40"/>
        <v>5188</v>
      </c>
      <c r="C141" s="1">
        <v>128</v>
      </c>
      <c r="D141" s="1">
        <v>14810</v>
      </c>
      <c r="E141" s="1">
        <v>55</v>
      </c>
      <c r="F141" s="1">
        <v>0</v>
      </c>
      <c r="G141" s="1">
        <v>4482</v>
      </c>
      <c r="H141" s="1">
        <v>0</v>
      </c>
      <c r="I141" s="1">
        <v>651</v>
      </c>
      <c r="J141" s="4">
        <v>51.97</v>
      </c>
      <c r="K141" s="4">
        <v>1.51</v>
      </c>
      <c r="L141" s="4">
        <v>25.9</v>
      </c>
      <c r="M141" s="63">
        <v>1</v>
      </c>
      <c r="N141" s="1">
        <v>3082</v>
      </c>
      <c r="O141" s="1">
        <v>2097</v>
      </c>
      <c r="P141" s="1">
        <v>1932</v>
      </c>
      <c r="Q141" s="1">
        <v>156</v>
      </c>
      <c r="R141" s="1">
        <v>8</v>
      </c>
      <c r="S141" s="1">
        <v>0</v>
      </c>
      <c r="T141" s="1">
        <v>46</v>
      </c>
      <c r="U141" s="1">
        <v>6</v>
      </c>
      <c r="V141" s="1">
        <v>55</v>
      </c>
      <c r="W141" s="1">
        <v>4472</v>
      </c>
      <c r="X141" s="1">
        <v>651</v>
      </c>
      <c r="Y141" s="60">
        <v>1</v>
      </c>
      <c r="AA141" s="1">
        <f t="shared" si="41"/>
        <v>110</v>
      </c>
      <c r="AB141" s="1">
        <f t="shared" si="42"/>
        <v>8954</v>
      </c>
      <c r="AC141" s="1">
        <f t="shared" si="43"/>
        <v>1302</v>
      </c>
      <c r="AD141" s="1">
        <f t="shared" si="64"/>
        <v>-3</v>
      </c>
      <c r="AE141" s="1">
        <f t="shared" si="65"/>
        <v>3</v>
      </c>
      <c r="AF141" s="1">
        <f t="shared" si="65"/>
        <v>0</v>
      </c>
      <c r="AG141" s="1">
        <f t="shared" si="65"/>
        <v>1</v>
      </c>
      <c r="AH141" s="1">
        <f t="shared" si="72"/>
        <v>1</v>
      </c>
      <c r="AI141" s="9">
        <f t="shared" si="44"/>
        <v>0.12548188126445645</v>
      </c>
      <c r="AJ141" s="9">
        <f t="shared" si="45"/>
        <v>0.25940000000000002</v>
      </c>
      <c r="AK141" s="9">
        <f t="shared" si="46"/>
        <v>2.7499999999999998E-3</v>
      </c>
      <c r="AL141" s="9">
        <f t="shared" si="47"/>
        <v>0.22409999999999999</v>
      </c>
      <c r="AM141" s="9">
        <f t="shared" si="48"/>
        <v>3.2550000000000003E-2</v>
      </c>
      <c r="AN141" s="9">
        <f t="shared" si="49"/>
        <v>2.3E-3</v>
      </c>
      <c r="AO141" s="9">
        <f t="shared" si="50"/>
        <v>5.0000000000000002E-5</v>
      </c>
      <c r="AP141" s="1">
        <f t="shared" si="66"/>
        <v>-3</v>
      </c>
      <c r="AQ141" s="1">
        <f t="shared" si="66"/>
        <v>3</v>
      </c>
      <c r="AS141" s="1">
        <f t="shared" si="67"/>
        <v>1</v>
      </c>
      <c r="AT141" s="1">
        <f t="shared" si="73"/>
        <v>1</v>
      </c>
      <c r="AU141" s="1">
        <f t="shared" si="51"/>
        <v>5178</v>
      </c>
      <c r="AV141" s="9">
        <f t="shared" si="52"/>
        <v>0.25890000000000002</v>
      </c>
      <c r="AW141" s="9">
        <f t="shared" si="53"/>
        <v>2.7499999999999998E-3</v>
      </c>
      <c r="AX141" s="9">
        <f t="shared" si="54"/>
        <v>0.22359999999999999</v>
      </c>
      <c r="AY141" s="9">
        <f t="shared" si="55"/>
        <v>3.2550000000000003E-2</v>
      </c>
      <c r="AZ141" s="9">
        <f t="shared" si="56"/>
        <v>5.0000000000000002E-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5190</v>
      </c>
      <c r="C142" s="1">
        <v>129</v>
      </c>
      <c r="D142" s="1">
        <v>14809</v>
      </c>
      <c r="E142" s="1">
        <v>51</v>
      </c>
      <c r="F142" s="1">
        <v>0</v>
      </c>
      <c r="G142" s="1">
        <v>4487</v>
      </c>
      <c r="H142" s="1">
        <v>0</v>
      </c>
      <c r="I142" s="1">
        <v>652</v>
      </c>
      <c r="J142" s="4">
        <v>52</v>
      </c>
      <c r="K142" s="4">
        <v>1.51</v>
      </c>
      <c r="L142" s="4">
        <v>25.9</v>
      </c>
      <c r="M142" s="63">
        <v>1</v>
      </c>
      <c r="N142" s="1">
        <v>3083</v>
      </c>
      <c r="O142" s="1">
        <v>2097</v>
      </c>
      <c r="P142" s="1">
        <v>1932</v>
      </c>
      <c r="Q142" s="1">
        <v>157</v>
      </c>
      <c r="R142" s="1">
        <v>8</v>
      </c>
      <c r="S142" s="1">
        <v>0</v>
      </c>
      <c r="T142" s="1">
        <v>42</v>
      </c>
      <c r="U142" s="1">
        <v>5</v>
      </c>
      <c r="V142" s="1">
        <v>51</v>
      </c>
      <c r="W142" s="1">
        <v>4477</v>
      </c>
      <c r="X142" s="1">
        <v>652</v>
      </c>
      <c r="Y142" s="60">
        <v>1</v>
      </c>
      <c r="AA142" s="1">
        <f t="shared" ref="AA142:AA193" si="78">+E142+V142</f>
        <v>102</v>
      </c>
      <c r="AB142" s="1">
        <f t="shared" ref="AB142:AB193" si="79">+G142+W142</f>
        <v>8964</v>
      </c>
      <c r="AC142" s="1">
        <f t="shared" ref="AC142:AC193" si="80">+I142+X142</f>
        <v>1304</v>
      </c>
      <c r="AD142" s="1">
        <f t="shared" si="64"/>
        <v>-4</v>
      </c>
      <c r="AE142" s="1">
        <f t="shared" si="65"/>
        <v>5</v>
      </c>
      <c r="AF142" s="1">
        <f t="shared" si="65"/>
        <v>0</v>
      </c>
      <c r="AG142" s="1">
        <f t="shared" si="65"/>
        <v>1</v>
      </c>
      <c r="AH142" s="1">
        <f t="shared" si="72"/>
        <v>2</v>
      </c>
      <c r="AI142" s="9">
        <f t="shared" ref="AI142:AI193" si="81">IF(OR(ISNA(B142),B142=0),NA(),I142/B142)</f>
        <v>0.12562620423892101</v>
      </c>
      <c r="AJ142" s="9">
        <f t="shared" ref="AJ142:AJ193" si="82">IF(OR(ISNA(B142),B142=0),NA(),B142/$AJ$11)</f>
        <v>0.25950000000000001</v>
      </c>
      <c r="AK142" s="9">
        <f t="shared" ref="AK142:AK193" si="83">IF(OR(ISNA(B142),B142=0),NA(),E142/$AJ$11)</f>
        <v>2.5500000000000002E-3</v>
      </c>
      <c r="AL142" s="9">
        <f t="shared" ref="AL142:AL193" si="84">IF(OR(ISNA(B142),B142=0),NA(),G142/$AJ$11)</f>
        <v>0.22434999999999999</v>
      </c>
      <c r="AM142" s="9">
        <f t="shared" ref="AM142:AM193" si="85">IF(OR(ISNA(B142),B142=0),NA(),I142/$AJ$11)</f>
        <v>3.2599999999999997E-2</v>
      </c>
      <c r="AN142" s="9">
        <f t="shared" ref="AN142:AN193" si="86">IF(OR(ISNA(B142),B142=0),NA(),T142/$AJ$11)</f>
        <v>2.0999999999999999E-3</v>
      </c>
      <c r="AO142" s="9">
        <f t="shared" ref="AO142:AO193" si="87">+IF(OR(ISNA(B142),B142=0),NA(),AH142/$AJ$11)</f>
        <v>1E-4</v>
      </c>
      <c r="AP142" s="1">
        <f t="shared" si="66"/>
        <v>-4</v>
      </c>
      <c r="AQ142" s="1">
        <f t="shared" si="66"/>
        <v>5</v>
      </c>
      <c r="AS142" s="1">
        <f t="shared" si="67"/>
        <v>1</v>
      </c>
      <c r="AT142" s="1">
        <f t="shared" si="73"/>
        <v>2</v>
      </c>
      <c r="AU142" s="1">
        <f t="shared" ref="AU142:AU193" si="88">IF(C142="",NA(),V142+W142+X142)</f>
        <v>5180</v>
      </c>
      <c r="AV142" s="9">
        <f t="shared" ref="AV142:AV193" si="89">IF(OR(ISNA(B142),B142=0),NA(),AU142/$AJ$11)</f>
        <v>0.25900000000000001</v>
      </c>
      <c r="AW142" s="9">
        <f t="shared" ref="AW142:AW193" si="90">IF(OR(ISNA(B142),B142=0),NA(),V142/$AJ$11)</f>
        <v>2.5500000000000002E-3</v>
      </c>
      <c r="AX142" s="9">
        <f t="shared" ref="AX142:AX193" si="91">IF(OR(ISNA(B142),B142=0),NA(),W142/$AJ$11)</f>
        <v>0.22384999999999999</v>
      </c>
      <c r="AY142" s="9">
        <f t="shared" ref="AY142:AY193" si="92">IF(OR(ISNA(B142),B142=0),NA(),X142/$AJ$11)</f>
        <v>3.2599999999999997E-2</v>
      </c>
      <c r="AZ142" s="9">
        <f t="shared" ref="AZ142:AZ193" si="93">IF(OR(ISNA(B142),B142=0),NA(),AT142/$AJ$11)</f>
        <v>1E-4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5191</v>
      </c>
      <c r="C143" s="1">
        <v>130</v>
      </c>
      <c r="D143" s="1">
        <v>14808</v>
      </c>
      <c r="E143" s="1">
        <v>47</v>
      </c>
      <c r="F143" s="1">
        <v>0</v>
      </c>
      <c r="G143" s="1">
        <v>4491</v>
      </c>
      <c r="H143" s="1">
        <v>0</v>
      </c>
      <c r="I143" s="1">
        <v>653</v>
      </c>
      <c r="J143" s="4">
        <v>52.03</v>
      </c>
      <c r="K143" s="4">
        <v>1.51</v>
      </c>
      <c r="L143" s="4">
        <v>25.9</v>
      </c>
      <c r="M143" s="63">
        <v>1</v>
      </c>
      <c r="N143" s="1">
        <v>3084</v>
      </c>
      <c r="O143" s="1">
        <v>2097</v>
      </c>
      <c r="P143" s="1">
        <v>1931</v>
      </c>
      <c r="Q143" s="1">
        <v>157</v>
      </c>
      <c r="R143" s="1">
        <v>8</v>
      </c>
      <c r="S143" s="1">
        <v>0</v>
      </c>
      <c r="T143" s="1">
        <v>39</v>
      </c>
      <c r="U143" s="1">
        <v>5</v>
      </c>
      <c r="V143" s="1">
        <v>47</v>
      </c>
      <c r="W143" s="1">
        <v>4481</v>
      </c>
      <c r="X143" s="1">
        <v>653</v>
      </c>
      <c r="Y143" s="60">
        <v>1</v>
      </c>
      <c r="AA143" s="1">
        <f t="shared" si="78"/>
        <v>94</v>
      </c>
      <c r="AB143" s="1">
        <f t="shared" si="79"/>
        <v>8972</v>
      </c>
      <c r="AC143" s="1">
        <f t="shared" si="80"/>
        <v>1306</v>
      </c>
      <c r="AD143" s="1">
        <f t="shared" ref="AD143:AD193" si="95">IF($C143="","",E143-E142)</f>
        <v>-4</v>
      </c>
      <c r="AE143" s="1">
        <f t="shared" ref="AE143:AG193" si="96">IF($C143="","",G143-G142)</f>
        <v>4</v>
      </c>
      <c r="AF143" s="1">
        <f t="shared" si="96"/>
        <v>0</v>
      </c>
      <c r="AG143" s="1">
        <f t="shared" si="96"/>
        <v>1</v>
      </c>
      <c r="AH143" s="1">
        <f t="shared" si="72"/>
        <v>1</v>
      </c>
      <c r="AI143" s="9">
        <f t="shared" si="81"/>
        <v>0.12579464457715275</v>
      </c>
      <c r="AJ143" s="9">
        <f t="shared" si="82"/>
        <v>0.25955</v>
      </c>
      <c r="AK143" s="9">
        <f t="shared" si="83"/>
        <v>2.3500000000000001E-3</v>
      </c>
      <c r="AL143" s="9">
        <f t="shared" si="84"/>
        <v>0.22455</v>
      </c>
      <c r="AM143" s="9">
        <f t="shared" si="85"/>
        <v>3.2649999999999998E-2</v>
      </c>
      <c r="AN143" s="9">
        <f t="shared" si="86"/>
        <v>1.9499999999999999E-3</v>
      </c>
      <c r="AO143" s="9">
        <f t="shared" si="87"/>
        <v>5.0000000000000002E-5</v>
      </c>
      <c r="AP143" s="1">
        <f t="shared" ref="AP143:AQ193" si="97">IF($C143="","",V143-V142)</f>
        <v>-4</v>
      </c>
      <c r="AQ143" s="1">
        <f t="shared" si="97"/>
        <v>4</v>
      </c>
      <c r="AS143" s="1">
        <f t="shared" ref="AS143:AS193" si="98">IF($C143="","",X143-X142)</f>
        <v>1</v>
      </c>
      <c r="AT143" s="1">
        <f t="shared" si="73"/>
        <v>1</v>
      </c>
      <c r="AU143" s="1">
        <f t="shared" si="88"/>
        <v>5181</v>
      </c>
      <c r="AV143" s="9">
        <f t="shared" si="89"/>
        <v>0.25905</v>
      </c>
      <c r="AW143" s="9">
        <f t="shared" si="90"/>
        <v>2.3500000000000001E-3</v>
      </c>
      <c r="AX143" s="9">
        <f t="shared" si="91"/>
        <v>0.22405</v>
      </c>
      <c r="AY143" s="9">
        <f t="shared" si="92"/>
        <v>3.2649999999999998E-2</v>
      </c>
      <c r="AZ143" s="9">
        <f t="shared" si="93"/>
        <v>5.0000000000000002E-5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4"/>
        <v>131</v>
      </c>
      <c r="B144" s="1">
        <f t="shared" si="77"/>
        <v>5191</v>
      </c>
      <c r="C144" s="1">
        <v>131</v>
      </c>
      <c r="D144" s="1">
        <v>14807</v>
      </c>
      <c r="E144" s="1">
        <v>45</v>
      </c>
      <c r="F144" s="1">
        <v>0</v>
      </c>
      <c r="G144" s="1">
        <v>4493</v>
      </c>
      <c r="H144" s="1">
        <v>0</v>
      </c>
      <c r="I144" s="1">
        <v>653</v>
      </c>
      <c r="J144" s="4">
        <v>52.06</v>
      </c>
      <c r="K144" s="4">
        <v>1.51</v>
      </c>
      <c r="L144" s="4">
        <v>25.9</v>
      </c>
      <c r="M144" s="63">
        <v>1</v>
      </c>
      <c r="N144" s="1">
        <v>3085</v>
      </c>
      <c r="O144" s="1">
        <v>2097</v>
      </c>
      <c r="P144" s="1">
        <v>1931</v>
      </c>
      <c r="Q144" s="1">
        <v>157</v>
      </c>
      <c r="R144" s="1">
        <v>8</v>
      </c>
      <c r="S144" s="1">
        <v>0</v>
      </c>
      <c r="T144" s="1">
        <v>37</v>
      </c>
      <c r="U144" s="1">
        <v>5</v>
      </c>
      <c r="V144" s="1">
        <v>45</v>
      </c>
      <c r="W144" s="1">
        <v>4483</v>
      </c>
      <c r="X144" s="1">
        <v>653</v>
      </c>
      <c r="Y144" s="60">
        <v>1</v>
      </c>
      <c r="AA144" s="1">
        <f t="shared" si="78"/>
        <v>90</v>
      </c>
      <c r="AB144" s="1">
        <f t="shared" si="79"/>
        <v>8976</v>
      </c>
      <c r="AC144" s="1">
        <f t="shared" si="80"/>
        <v>1306</v>
      </c>
      <c r="AD144" s="1">
        <f t="shared" si="95"/>
        <v>-2</v>
      </c>
      <c r="AE144" s="1">
        <f t="shared" si="96"/>
        <v>2</v>
      </c>
      <c r="AF144" s="1">
        <f t="shared" si="96"/>
        <v>0</v>
      </c>
      <c r="AG144" s="1">
        <f t="shared" si="96"/>
        <v>0</v>
      </c>
      <c r="AH144" s="1">
        <f t="shared" ref="AH144:AH193" si="99">IF(OR($C144="",ISNA($C144)),NA(),AD144+AE144+AF144+AG144)</f>
        <v>0</v>
      </c>
      <c r="AI144" s="9">
        <f t="shared" si="81"/>
        <v>0.12579464457715275</v>
      </c>
      <c r="AJ144" s="9">
        <f t="shared" si="82"/>
        <v>0.25955</v>
      </c>
      <c r="AK144" s="9">
        <f t="shared" si="83"/>
        <v>2.2499999999999998E-3</v>
      </c>
      <c r="AL144" s="9">
        <f t="shared" si="84"/>
        <v>0.22464999999999999</v>
      </c>
      <c r="AM144" s="9">
        <f t="shared" si="85"/>
        <v>3.2649999999999998E-2</v>
      </c>
      <c r="AN144" s="9">
        <f t="shared" si="86"/>
        <v>1.8500000000000001E-3</v>
      </c>
      <c r="AO144" s="9">
        <f t="shared" si="87"/>
        <v>0</v>
      </c>
      <c r="AP144" s="1">
        <f t="shared" si="97"/>
        <v>-2</v>
      </c>
      <c r="AQ144" s="1">
        <f t="shared" si="97"/>
        <v>2</v>
      </c>
      <c r="AS144" s="1">
        <f t="shared" si="98"/>
        <v>0</v>
      </c>
      <c r="AT144" s="1">
        <f t="shared" ref="AT144:AT193" si="100">IF(OR($C144="",ISNA($C144)),NA(),AP144+AQ144+AR144+AS144)</f>
        <v>0</v>
      </c>
      <c r="AU144" s="1">
        <f t="shared" si="88"/>
        <v>5181</v>
      </c>
      <c r="AV144" s="9">
        <f t="shared" si="89"/>
        <v>0.25905</v>
      </c>
      <c r="AW144" s="9">
        <f t="shared" si="90"/>
        <v>2.2499999999999998E-3</v>
      </c>
      <c r="AX144" s="9">
        <f t="shared" si="91"/>
        <v>0.22414999999999999</v>
      </c>
      <c r="AY144" s="9">
        <f t="shared" si="92"/>
        <v>3.2649999999999998E-2</v>
      </c>
      <c r="AZ144" s="9">
        <f t="shared" si="93"/>
        <v>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4"/>
        <v>132</v>
      </c>
      <c r="B145" s="1">
        <f t="shared" si="77"/>
        <v>5192</v>
      </c>
      <c r="C145" s="1">
        <v>132</v>
      </c>
      <c r="D145" s="1">
        <v>14806</v>
      </c>
      <c r="E145" s="1">
        <v>43</v>
      </c>
      <c r="F145" s="1">
        <v>0</v>
      </c>
      <c r="G145" s="1">
        <v>4495</v>
      </c>
      <c r="H145" s="1">
        <v>0</v>
      </c>
      <c r="I145" s="1">
        <v>654</v>
      </c>
      <c r="J145" s="4">
        <v>52.09</v>
      </c>
      <c r="K145" s="4">
        <v>1.51</v>
      </c>
      <c r="L145" s="4">
        <v>25.9</v>
      </c>
      <c r="M145" s="63">
        <v>1</v>
      </c>
      <c r="N145" s="1">
        <v>3086</v>
      </c>
      <c r="O145" s="1">
        <v>2097</v>
      </c>
      <c r="P145" s="1">
        <v>1931</v>
      </c>
      <c r="Q145" s="1">
        <v>158</v>
      </c>
      <c r="R145" s="1">
        <v>8</v>
      </c>
      <c r="S145" s="1">
        <v>0</v>
      </c>
      <c r="T145" s="1">
        <v>36</v>
      </c>
      <c r="U145" s="1">
        <v>4</v>
      </c>
      <c r="V145" s="1">
        <v>43</v>
      </c>
      <c r="W145" s="1">
        <v>4485</v>
      </c>
      <c r="X145" s="1">
        <v>654</v>
      </c>
      <c r="Y145" s="60">
        <v>1</v>
      </c>
      <c r="AA145" s="1">
        <f t="shared" si="78"/>
        <v>86</v>
      </c>
      <c r="AB145" s="1">
        <f t="shared" si="79"/>
        <v>8980</v>
      </c>
      <c r="AC145" s="1">
        <f t="shared" si="80"/>
        <v>1308</v>
      </c>
      <c r="AD145" s="1">
        <f t="shared" si="95"/>
        <v>-2</v>
      </c>
      <c r="AE145" s="1">
        <f t="shared" si="96"/>
        <v>2</v>
      </c>
      <c r="AF145" s="1">
        <f t="shared" si="96"/>
        <v>0</v>
      </c>
      <c r="AG145" s="1">
        <f t="shared" si="96"/>
        <v>1</v>
      </c>
      <c r="AH145" s="1">
        <f t="shared" si="99"/>
        <v>1</v>
      </c>
      <c r="AI145" s="9">
        <f t="shared" si="81"/>
        <v>0.12596302003081664</v>
      </c>
      <c r="AJ145" s="9">
        <f t="shared" si="82"/>
        <v>0.2596</v>
      </c>
      <c r="AK145" s="9">
        <f t="shared" si="83"/>
        <v>2.15E-3</v>
      </c>
      <c r="AL145" s="9">
        <f t="shared" si="84"/>
        <v>0.22475000000000001</v>
      </c>
      <c r="AM145" s="9">
        <f t="shared" si="85"/>
        <v>3.27E-2</v>
      </c>
      <c r="AN145" s="9">
        <f t="shared" si="86"/>
        <v>1.8E-3</v>
      </c>
      <c r="AO145" s="9">
        <f t="shared" si="87"/>
        <v>5.0000000000000002E-5</v>
      </c>
      <c r="AP145" s="1">
        <f t="shared" si="97"/>
        <v>-2</v>
      </c>
      <c r="AQ145" s="1">
        <f t="shared" si="97"/>
        <v>2</v>
      </c>
      <c r="AS145" s="1">
        <f t="shared" si="98"/>
        <v>1</v>
      </c>
      <c r="AT145" s="1">
        <f t="shared" si="100"/>
        <v>1</v>
      </c>
      <c r="AU145" s="1">
        <f t="shared" si="88"/>
        <v>5182</v>
      </c>
      <c r="AV145" s="9">
        <f t="shared" si="89"/>
        <v>0.2591</v>
      </c>
      <c r="AW145" s="9">
        <f t="shared" si="90"/>
        <v>2.15E-3</v>
      </c>
      <c r="AX145" s="9">
        <f t="shared" si="91"/>
        <v>0.22425</v>
      </c>
      <c r="AY145" s="9">
        <f t="shared" si="92"/>
        <v>3.27E-2</v>
      </c>
      <c r="AZ145" s="9">
        <f t="shared" si="93"/>
        <v>5.0000000000000002E-5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4"/>
        <v>133</v>
      </c>
      <c r="B146" s="1">
        <f t="shared" si="77"/>
        <v>5193</v>
      </c>
      <c r="C146" s="1">
        <v>133</v>
      </c>
      <c r="D146" s="1">
        <v>14805</v>
      </c>
      <c r="E146" s="1">
        <v>41</v>
      </c>
      <c r="F146" s="1">
        <v>0</v>
      </c>
      <c r="G146" s="1">
        <v>4497</v>
      </c>
      <c r="H146" s="1">
        <v>0</v>
      </c>
      <c r="I146" s="1">
        <v>655</v>
      </c>
      <c r="J146" s="4">
        <v>52.12</v>
      </c>
      <c r="K146" s="4">
        <v>1.51</v>
      </c>
      <c r="L146" s="4">
        <v>25.9</v>
      </c>
      <c r="M146" s="63">
        <v>1</v>
      </c>
      <c r="N146" s="1">
        <v>3086</v>
      </c>
      <c r="O146" s="1">
        <v>2097</v>
      </c>
      <c r="P146" s="1">
        <v>1931</v>
      </c>
      <c r="Q146" s="1">
        <v>158</v>
      </c>
      <c r="R146" s="1">
        <v>8</v>
      </c>
      <c r="S146" s="1">
        <v>0</v>
      </c>
      <c r="T146" s="1">
        <v>34</v>
      </c>
      <c r="U146" s="1">
        <v>4</v>
      </c>
      <c r="V146" s="1">
        <v>41</v>
      </c>
      <c r="W146" s="1">
        <v>4487</v>
      </c>
      <c r="X146" s="1">
        <v>655</v>
      </c>
      <c r="Y146" s="60">
        <v>1</v>
      </c>
      <c r="AA146" s="1">
        <f t="shared" si="78"/>
        <v>82</v>
      </c>
      <c r="AB146" s="1">
        <f t="shared" si="79"/>
        <v>8984</v>
      </c>
      <c r="AC146" s="1">
        <f t="shared" si="80"/>
        <v>1310</v>
      </c>
      <c r="AD146" s="1">
        <f t="shared" si="95"/>
        <v>-2</v>
      </c>
      <c r="AE146" s="1">
        <f t="shared" si="96"/>
        <v>2</v>
      </c>
      <c r="AF146" s="1">
        <f t="shared" si="96"/>
        <v>0</v>
      </c>
      <c r="AG146" s="1">
        <f t="shared" si="96"/>
        <v>1</v>
      </c>
      <c r="AH146" s="1">
        <f t="shared" si="99"/>
        <v>1</v>
      </c>
      <c r="AI146" s="9">
        <f t="shared" si="81"/>
        <v>0.12613133063739648</v>
      </c>
      <c r="AJ146" s="9">
        <f t="shared" si="82"/>
        <v>0.25964999999999999</v>
      </c>
      <c r="AK146" s="9">
        <f t="shared" si="83"/>
        <v>2.0500000000000002E-3</v>
      </c>
      <c r="AL146" s="9">
        <f t="shared" si="84"/>
        <v>0.22484999999999999</v>
      </c>
      <c r="AM146" s="9">
        <f t="shared" si="85"/>
        <v>3.2750000000000001E-2</v>
      </c>
      <c r="AN146" s="9">
        <f t="shared" si="86"/>
        <v>1.6999999999999999E-3</v>
      </c>
      <c r="AO146" s="9">
        <f t="shared" si="87"/>
        <v>5.0000000000000002E-5</v>
      </c>
      <c r="AP146" s="1">
        <f t="shared" si="97"/>
        <v>-2</v>
      </c>
      <c r="AQ146" s="1">
        <f t="shared" si="97"/>
        <v>2</v>
      </c>
      <c r="AS146" s="1">
        <f t="shared" si="98"/>
        <v>1</v>
      </c>
      <c r="AT146" s="1">
        <f t="shared" si="100"/>
        <v>1</v>
      </c>
      <c r="AU146" s="1">
        <f t="shared" si="88"/>
        <v>5183</v>
      </c>
      <c r="AV146" s="9">
        <f t="shared" si="89"/>
        <v>0.25914999999999999</v>
      </c>
      <c r="AW146" s="9">
        <f t="shared" si="90"/>
        <v>2.0500000000000002E-3</v>
      </c>
      <c r="AX146" s="9">
        <f t="shared" si="91"/>
        <v>0.22434999999999999</v>
      </c>
      <c r="AY146" s="9">
        <f t="shared" si="92"/>
        <v>3.2750000000000001E-2</v>
      </c>
      <c r="AZ146" s="9">
        <f t="shared" si="93"/>
        <v>5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4"/>
        <v>134</v>
      </c>
      <c r="B147" s="1">
        <f t="shared" si="77"/>
        <v>5193</v>
      </c>
      <c r="C147" s="1">
        <v>134</v>
      </c>
      <c r="D147" s="1">
        <v>14804</v>
      </c>
      <c r="E147" s="1">
        <v>39</v>
      </c>
      <c r="F147" s="1">
        <v>0</v>
      </c>
      <c r="G147" s="1">
        <v>4499</v>
      </c>
      <c r="H147" s="1">
        <v>0</v>
      </c>
      <c r="I147" s="1">
        <v>655</v>
      </c>
      <c r="J147" s="4">
        <v>52.14</v>
      </c>
      <c r="K147" s="4">
        <v>1.51</v>
      </c>
      <c r="L147" s="4">
        <v>25.9</v>
      </c>
      <c r="M147" s="63">
        <v>1</v>
      </c>
      <c r="N147" s="1">
        <v>3087</v>
      </c>
      <c r="O147" s="1">
        <v>2097</v>
      </c>
      <c r="P147" s="1">
        <v>1931</v>
      </c>
      <c r="Q147" s="1">
        <v>158</v>
      </c>
      <c r="R147" s="1">
        <v>8</v>
      </c>
      <c r="S147" s="1">
        <v>0</v>
      </c>
      <c r="T147" s="1">
        <v>33</v>
      </c>
      <c r="U147" s="1">
        <v>4</v>
      </c>
      <c r="V147" s="1">
        <v>39</v>
      </c>
      <c r="W147" s="1">
        <v>4489</v>
      </c>
      <c r="X147" s="1">
        <v>655</v>
      </c>
      <c r="Y147" s="60">
        <v>1</v>
      </c>
      <c r="AA147" s="1">
        <f t="shared" si="78"/>
        <v>78</v>
      </c>
      <c r="AB147" s="1">
        <f t="shared" si="79"/>
        <v>8988</v>
      </c>
      <c r="AC147" s="1">
        <f t="shared" si="80"/>
        <v>1310</v>
      </c>
      <c r="AD147" s="1">
        <f t="shared" si="95"/>
        <v>-2</v>
      </c>
      <c r="AE147" s="1">
        <f t="shared" si="96"/>
        <v>2</v>
      </c>
      <c r="AF147" s="1">
        <f t="shared" si="96"/>
        <v>0</v>
      </c>
      <c r="AG147" s="1">
        <f t="shared" si="96"/>
        <v>0</v>
      </c>
      <c r="AH147" s="1">
        <f t="shared" si="99"/>
        <v>0</v>
      </c>
      <c r="AI147" s="9">
        <f t="shared" si="81"/>
        <v>0.12613133063739648</v>
      </c>
      <c r="AJ147" s="9">
        <f t="shared" si="82"/>
        <v>0.25964999999999999</v>
      </c>
      <c r="AK147" s="9">
        <f t="shared" si="83"/>
        <v>1.9499999999999999E-3</v>
      </c>
      <c r="AL147" s="9">
        <f t="shared" si="84"/>
        <v>0.22495000000000001</v>
      </c>
      <c r="AM147" s="9">
        <f t="shared" si="85"/>
        <v>3.2750000000000001E-2</v>
      </c>
      <c r="AN147" s="9">
        <f t="shared" si="86"/>
        <v>1.65E-3</v>
      </c>
      <c r="AO147" s="9">
        <f t="shared" si="87"/>
        <v>0</v>
      </c>
      <c r="AP147" s="1">
        <f t="shared" si="97"/>
        <v>-2</v>
      </c>
      <c r="AQ147" s="1">
        <f t="shared" si="97"/>
        <v>2</v>
      </c>
      <c r="AS147" s="1">
        <f t="shared" si="98"/>
        <v>0</v>
      </c>
      <c r="AT147" s="1">
        <f t="shared" si="100"/>
        <v>0</v>
      </c>
      <c r="AU147" s="1">
        <f t="shared" si="88"/>
        <v>5183</v>
      </c>
      <c r="AV147" s="9">
        <f t="shared" si="89"/>
        <v>0.25914999999999999</v>
      </c>
      <c r="AW147" s="9">
        <f t="shared" si="90"/>
        <v>1.9499999999999999E-3</v>
      </c>
      <c r="AX147" s="9">
        <f t="shared" si="91"/>
        <v>0.22445000000000001</v>
      </c>
      <c r="AY147" s="9">
        <f t="shared" si="92"/>
        <v>3.2750000000000001E-2</v>
      </c>
      <c r="AZ147" s="9">
        <f t="shared" si="93"/>
        <v>0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4"/>
        <v>135</v>
      </c>
      <c r="B148" s="1">
        <f t="shared" si="77"/>
        <v>5194</v>
      </c>
      <c r="C148" s="1">
        <v>135</v>
      </c>
      <c r="D148" s="1">
        <v>14804</v>
      </c>
      <c r="E148" s="1">
        <v>37</v>
      </c>
      <c r="F148" s="1">
        <v>0</v>
      </c>
      <c r="G148" s="1">
        <v>4501</v>
      </c>
      <c r="H148" s="1">
        <v>0</v>
      </c>
      <c r="I148" s="1">
        <v>656</v>
      </c>
      <c r="J148" s="4">
        <v>52.17</v>
      </c>
      <c r="K148" s="4">
        <v>1.51</v>
      </c>
      <c r="L148" s="4">
        <v>25.9</v>
      </c>
      <c r="M148" s="63">
        <v>1</v>
      </c>
      <c r="N148" s="1">
        <v>3088</v>
      </c>
      <c r="O148" s="1">
        <v>2097</v>
      </c>
      <c r="P148" s="1">
        <v>1931</v>
      </c>
      <c r="Q148" s="1">
        <v>158</v>
      </c>
      <c r="R148" s="1">
        <v>8</v>
      </c>
      <c r="S148" s="1">
        <v>0</v>
      </c>
      <c r="T148" s="1">
        <v>32</v>
      </c>
      <c r="U148" s="1">
        <v>4</v>
      </c>
      <c r="V148" s="1">
        <v>37</v>
      </c>
      <c r="W148" s="1">
        <v>4491</v>
      </c>
      <c r="X148" s="1">
        <v>656</v>
      </c>
      <c r="Y148" s="60">
        <v>1</v>
      </c>
      <c r="AA148" s="1">
        <f t="shared" si="78"/>
        <v>74</v>
      </c>
      <c r="AB148" s="1">
        <f t="shared" si="79"/>
        <v>8992</v>
      </c>
      <c r="AC148" s="1">
        <f t="shared" si="80"/>
        <v>1312</v>
      </c>
      <c r="AD148" s="1">
        <f t="shared" si="95"/>
        <v>-2</v>
      </c>
      <c r="AE148" s="1">
        <f t="shared" si="96"/>
        <v>2</v>
      </c>
      <c r="AF148" s="1">
        <f t="shared" si="96"/>
        <v>0</v>
      </c>
      <c r="AG148" s="1">
        <f t="shared" si="96"/>
        <v>1</v>
      </c>
      <c r="AH148" s="1">
        <f t="shared" si="99"/>
        <v>1</v>
      </c>
      <c r="AI148" s="9">
        <f t="shared" si="81"/>
        <v>0.12629957643434733</v>
      </c>
      <c r="AJ148" s="9">
        <f t="shared" si="82"/>
        <v>0.25969999999999999</v>
      </c>
      <c r="AK148" s="9">
        <f t="shared" si="83"/>
        <v>1.8500000000000001E-3</v>
      </c>
      <c r="AL148" s="9">
        <f t="shared" si="84"/>
        <v>0.22505</v>
      </c>
      <c r="AM148" s="9">
        <f t="shared" si="85"/>
        <v>3.2800000000000003E-2</v>
      </c>
      <c r="AN148" s="9">
        <f t="shared" si="86"/>
        <v>1.6000000000000001E-3</v>
      </c>
      <c r="AO148" s="9">
        <f t="shared" si="87"/>
        <v>5.0000000000000002E-5</v>
      </c>
      <c r="AP148" s="1">
        <f t="shared" si="97"/>
        <v>-2</v>
      </c>
      <c r="AQ148" s="1">
        <f t="shared" si="97"/>
        <v>2</v>
      </c>
      <c r="AS148" s="1">
        <f t="shared" si="98"/>
        <v>1</v>
      </c>
      <c r="AT148" s="1">
        <f t="shared" si="100"/>
        <v>1</v>
      </c>
      <c r="AU148" s="1">
        <f t="shared" si="88"/>
        <v>5184</v>
      </c>
      <c r="AV148" s="9">
        <f t="shared" si="89"/>
        <v>0.25919999999999999</v>
      </c>
      <c r="AW148" s="9">
        <f t="shared" si="90"/>
        <v>1.8500000000000001E-3</v>
      </c>
      <c r="AX148" s="9">
        <f t="shared" si="91"/>
        <v>0.22455</v>
      </c>
      <c r="AY148" s="9">
        <f t="shared" si="92"/>
        <v>3.2800000000000003E-2</v>
      </c>
      <c r="AZ148" s="9">
        <f t="shared" si="93"/>
        <v>5.0000000000000002E-5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4"/>
        <v>136</v>
      </c>
      <c r="B149" s="1">
        <f t="shared" si="77"/>
        <v>5195</v>
      </c>
      <c r="C149" s="1">
        <v>136</v>
      </c>
      <c r="D149" s="1">
        <v>14803</v>
      </c>
      <c r="E149" s="1">
        <v>36</v>
      </c>
      <c r="F149" s="1">
        <v>0</v>
      </c>
      <c r="G149" s="1">
        <v>4503</v>
      </c>
      <c r="H149" s="1">
        <v>0</v>
      </c>
      <c r="I149" s="1">
        <v>656</v>
      </c>
      <c r="J149" s="4">
        <v>52.2</v>
      </c>
      <c r="K149" s="4">
        <v>1.51</v>
      </c>
      <c r="L149" s="4">
        <v>25.9</v>
      </c>
      <c r="M149" s="63">
        <v>1</v>
      </c>
      <c r="N149" s="1">
        <v>3088</v>
      </c>
      <c r="O149" s="1">
        <v>2097</v>
      </c>
      <c r="P149" s="1">
        <v>1930</v>
      </c>
      <c r="Q149" s="1">
        <v>158</v>
      </c>
      <c r="R149" s="1">
        <v>8</v>
      </c>
      <c r="S149" s="1">
        <v>0</v>
      </c>
      <c r="T149" s="1">
        <v>31</v>
      </c>
      <c r="U149" s="1">
        <v>4</v>
      </c>
      <c r="V149" s="1">
        <v>36</v>
      </c>
      <c r="W149" s="1">
        <v>4493</v>
      </c>
      <c r="X149" s="1">
        <v>656</v>
      </c>
      <c r="Y149" s="60">
        <v>1</v>
      </c>
      <c r="AA149" s="1">
        <f t="shared" si="78"/>
        <v>72</v>
      </c>
      <c r="AB149" s="1">
        <f t="shared" si="79"/>
        <v>8996</v>
      </c>
      <c r="AC149" s="1">
        <f t="shared" si="80"/>
        <v>1312</v>
      </c>
      <c r="AD149" s="1">
        <f t="shared" si="95"/>
        <v>-1</v>
      </c>
      <c r="AE149" s="1">
        <f t="shared" si="96"/>
        <v>2</v>
      </c>
      <c r="AF149" s="1">
        <f t="shared" si="96"/>
        <v>0</v>
      </c>
      <c r="AG149" s="1">
        <f t="shared" si="96"/>
        <v>0</v>
      </c>
      <c r="AH149" s="1">
        <f t="shared" si="99"/>
        <v>1</v>
      </c>
      <c r="AI149" s="9">
        <f t="shared" si="81"/>
        <v>0.12627526467757458</v>
      </c>
      <c r="AJ149" s="9">
        <f t="shared" si="82"/>
        <v>0.25974999999999998</v>
      </c>
      <c r="AK149" s="9">
        <f t="shared" si="83"/>
        <v>1.8E-3</v>
      </c>
      <c r="AL149" s="9">
        <f t="shared" si="84"/>
        <v>0.22514999999999999</v>
      </c>
      <c r="AM149" s="9">
        <f t="shared" si="85"/>
        <v>3.2800000000000003E-2</v>
      </c>
      <c r="AN149" s="9">
        <f t="shared" si="86"/>
        <v>1.5499999999999999E-3</v>
      </c>
      <c r="AO149" s="9">
        <f t="shared" si="87"/>
        <v>5.0000000000000002E-5</v>
      </c>
      <c r="AP149" s="1">
        <f t="shared" si="97"/>
        <v>-1</v>
      </c>
      <c r="AQ149" s="1">
        <f t="shared" si="97"/>
        <v>2</v>
      </c>
      <c r="AS149" s="1">
        <f t="shared" si="98"/>
        <v>0</v>
      </c>
      <c r="AT149" s="1">
        <f t="shared" si="100"/>
        <v>1</v>
      </c>
      <c r="AU149" s="1">
        <f t="shared" si="88"/>
        <v>5185</v>
      </c>
      <c r="AV149" s="9">
        <f t="shared" si="89"/>
        <v>0.25924999999999998</v>
      </c>
      <c r="AW149" s="9">
        <f t="shared" si="90"/>
        <v>1.8E-3</v>
      </c>
      <c r="AX149" s="9">
        <f t="shared" si="91"/>
        <v>0.22464999999999999</v>
      </c>
      <c r="AY149" s="9">
        <f t="shared" si="92"/>
        <v>3.2800000000000003E-2</v>
      </c>
      <c r="AZ149" s="9">
        <f t="shared" si="93"/>
        <v>5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4"/>
        <v>137</v>
      </c>
      <c r="B150" s="1">
        <f t="shared" si="77"/>
        <v>5195</v>
      </c>
      <c r="C150" s="1">
        <v>137</v>
      </c>
      <c r="D150" s="1">
        <v>14802</v>
      </c>
      <c r="E150" s="1">
        <v>35</v>
      </c>
      <c r="F150" s="1">
        <v>0</v>
      </c>
      <c r="G150" s="1">
        <v>4504</v>
      </c>
      <c r="H150" s="1">
        <v>0</v>
      </c>
      <c r="I150" s="1">
        <v>656</v>
      </c>
      <c r="J150" s="4">
        <v>52.23</v>
      </c>
      <c r="K150" s="4">
        <v>1.51</v>
      </c>
      <c r="L150" s="4">
        <v>25.9</v>
      </c>
      <c r="M150" s="63">
        <v>1</v>
      </c>
      <c r="N150" s="1">
        <v>3089</v>
      </c>
      <c r="O150" s="1">
        <v>2097</v>
      </c>
      <c r="P150" s="1">
        <v>1930</v>
      </c>
      <c r="Q150" s="1">
        <v>158</v>
      </c>
      <c r="R150" s="1">
        <v>8</v>
      </c>
      <c r="S150" s="1">
        <v>0</v>
      </c>
      <c r="T150" s="1">
        <v>30</v>
      </c>
      <c r="U150" s="1">
        <v>4</v>
      </c>
      <c r="V150" s="1">
        <v>35</v>
      </c>
      <c r="W150" s="1">
        <v>4494</v>
      </c>
      <c r="X150" s="1">
        <v>656</v>
      </c>
      <c r="Y150" s="60">
        <v>1</v>
      </c>
      <c r="AA150" s="1">
        <f t="shared" si="78"/>
        <v>70</v>
      </c>
      <c r="AB150" s="1">
        <f t="shared" si="79"/>
        <v>8998</v>
      </c>
      <c r="AC150" s="1">
        <f t="shared" si="80"/>
        <v>1312</v>
      </c>
      <c r="AD150" s="1">
        <f t="shared" si="95"/>
        <v>-1</v>
      </c>
      <c r="AE150" s="1">
        <f t="shared" si="96"/>
        <v>1</v>
      </c>
      <c r="AF150" s="1">
        <f t="shared" si="96"/>
        <v>0</v>
      </c>
      <c r="AG150" s="1">
        <f t="shared" si="96"/>
        <v>0</v>
      </c>
      <c r="AH150" s="1">
        <f t="shared" si="99"/>
        <v>0</v>
      </c>
      <c r="AI150" s="9">
        <f t="shared" si="81"/>
        <v>0.12627526467757458</v>
      </c>
      <c r="AJ150" s="9">
        <f t="shared" si="82"/>
        <v>0.25974999999999998</v>
      </c>
      <c r="AK150" s="9">
        <f t="shared" si="83"/>
        <v>1.75E-3</v>
      </c>
      <c r="AL150" s="9">
        <f t="shared" si="84"/>
        <v>0.22520000000000001</v>
      </c>
      <c r="AM150" s="9">
        <f t="shared" si="85"/>
        <v>3.2800000000000003E-2</v>
      </c>
      <c r="AN150" s="9">
        <f t="shared" si="86"/>
        <v>1.5E-3</v>
      </c>
      <c r="AO150" s="9">
        <f t="shared" si="87"/>
        <v>0</v>
      </c>
      <c r="AP150" s="1">
        <f t="shared" si="97"/>
        <v>-1</v>
      </c>
      <c r="AQ150" s="1">
        <f t="shared" si="97"/>
        <v>1</v>
      </c>
      <c r="AS150" s="1">
        <f t="shared" si="98"/>
        <v>0</v>
      </c>
      <c r="AT150" s="1">
        <f t="shared" si="100"/>
        <v>0</v>
      </c>
      <c r="AU150" s="1">
        <f t="shared" si="88"/>
        <v>5185</v>
      </c>
      <c r="AV150" s="9">
        <f t="shared" si="89"/>
        <v>0.25924999999999998</v>
      </c>
      <c r="AW150" s="9">
        <f t="shared" si="90"/>
        <v>1.75E-3</v>
      </c>
      <c r="AX150" s="9">
        <f t="shared" si="91"/>
        <v>0.22470000000000001</v>
      </c>
      <c r="AY150" s="9">
        <f t="shared" si="92"/>
        <v>3.2800000000000003E-2</v>
      </c>
      <c r="AZ150" s="9">
        <f t="shared" si="93"/>
        <v>0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4"/>
        <v>138</v>
      </c>
      <c r="B151" s="1">
        <f t="shared" si="77"/>
        <v>5196</v>
      </c>
      <c r="C151" s="1">
        <v>138</v>
      </c>
      <c r="D151" s="1">
        <v>14802</v>
      </c>
      <c r="E151" s="1">
        <v>34</v>
      </c>
      <c r="F151" s="1">
        <v>0</v>
      </c>
      <c r="G151" s="1">
        <v>4506</v>
      </c>
      <c r="H151" s="1">
        <v>0</v>
      </c>
      <c r="I151" s="1">
        <v>656</v>
      </c>
      <c r="J151" s="4">
        <v>52.26</v>
      </c>
      <c r="K151" s="4">
        <v>1.51</v>
      </c>
      <c r="L151" s="4">
        <v>25.9</v>
      </c>
      <c r="M151" s="63">
        <v>1</v>
      </c>
      <c r="N151" s="1">
        <v>3090</v>
      </c>
      <c r="O151" s="1">
        <v>2097</v>
      </c>
      <c r="P151" s="1">
        <v>1930</v>
      </c>
      <c r="Q151" s="1">
        <v>158</v>
      </c>
      <c r="R151" s="1">
        <v>8</v>
      </c>
      <c r="S151" s="1">
        <v>0</v>
      </c>
      <c r="T151" s="1">
        <v>29</v>
      </c>
      <c r="U151" s="1">
        <v>3</v>
      </c>
      <c r="V151" s="1">
        <v>34</v>
      </c>
      <c r="W151" s="1">
        <v>4496</v>
      </c>
      <c r="X151" s="1">
        <v>656</v>
      </c>
      <c r="Y151" s="60">
        <v>1</v>
      </c>
      <c r="AA151" s="1">
        <f t="shared" si="78"/>
        <v>68</v>
      </c>
      <c r="AB151" s="1">
        <f t="shared" si="79"/>
        <v>9002</v>
      </c>
      <c r="AC151" s="1">
        <f t="shared" si="80"/>
        <v>1312</v>
      </c>
      <c r="AD151" s="1">
        <f t="shared" si="95"/>
        <v>-1</v>
      </c>
      <c r="AE151" s="1">
        <f t="shared" si="96"/>
        <v>2</v>
      </c>
      <c r="AF151" s="1">
        <f t="shared" si="96"/>
        <v>0</v>
      </c>
      <c r="AG151" s="1">
        <f t="shared" si="96"/>
        <v>0</v>
      </c>
      <c r="AH151" s="1">
        <f t="shared" si="99"/>
        <v>1</v>
      </c>
      <c r="AI151" s="9">
        <f t="shared" si="81"/>
        <v>0.12625096227867591</v>
      </c>
      <c r="AJ151" s="9">
        <f t="shared" si="82"/>
        <v>0.25979999999999998</v>
      </c>
      <c r="AK151" s="9">
        <f t="shared" si="83"/>
        <v>1.6999999999999999E-3</v>
      </c>
      <c r="AL151" s="9">
        <f t="shared" si="84"/>
        <v>0.2253</v>
      </c>
      <c r="AM151" s="9">
        <f t="shared" si="85"/>
        <v>3.2800000000000003E-2</v>
      </c>
      <c r="AN151" s="9">
        <f t="shared" si="86"/>
        <v>1.4499999999999999E-3</v>
      </c>
      <c r="AO151" s="9">
        <f t="shared" si="87"/>
        <v>5.0000000000000002E-5</v>
      </c>
      <c r="AP151" s="1">
        <f t="shared" si="97"/>
        <v>-1</v>
      </c>
      <c r="AQ151" s="1">
        <f t="shared" si="97"/>
        <v>2</v>
      </c>
      <c r="AS151" s="1">
        <f t="shared" si="98"/>
        <v>0</v>
      </c>
      <c r="AT151" s="1">
        <f t="shared" si="100"/>
        <v>1</v>
      </c>
      <c r="AU151" s="1">
        <f t="shared" si="88"/>
        <v>5186</v>
      </c>
      <c r="AV151" s="9">
        <f t="shared" si="89"/>
        <v>0.25929999999999997</v>
      </c>
      <c r="AW151" s="9">
        <f t="shared" si="90"/>
        <v>1.6999999999999999E-3</v>
      </c>
      <c r="AX151" s="9">
        <f t="shared" si="91"/>
        <v>0.2248</v>
      </c>
      <c r="AY151" s="9">
        <f t="shared" si="92"/>
        <v>3.2800000000000003E-2</v>
      </c>
      <c r="AZ151" s="9">
        <f t="shared" si="93"/>
        <v>5.0000000000000002E-5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4"/>
        <v>139</v>
      </c>
      <c r="B152" s="1">
        <f t="shared" si="77"/>
        <v>5197</v>
      </c>
      <c r="C152" s="1">
        <v>139</v>
      </c>
      <c r="D152" s="1">
        <v>14801</v>
      </c>
      <c r="E152" s="1">
        <v>32</v>
      </c>
      <c r="F152" s="1">
        <v>0</v>
      </c>
      <c r="G152" s="1">
        <v>4508</v>
      </c>
      <c r="H152" s="1">
        <v>0</v>
      </c>
      <c r="I152" s="1">
        <v>657</v>
      </c>
      <c r="J152" s="4">
        <v>52.28</v>
      </c>
      <c r="K152" s="4">
        <v>1.51</v>
      </c>
      <c r="L152" s="4">
        <v>25.9</v>
      </c>
      <c r="M152" s="63">
        <v>1</v>
      </c>
      <c r="N152" s="1">
        <v>3090</v>
      </c>
      <c r="O152" s="1">
        <v>2097</v>
      </c>
      <c r="P152" s="1">
        <v>1930</v>
      </c>
      <c r="Q152" s="1">
        <v>159</v>
      </c>
      <c r="R152" s="1">
        <v>8</v>
      </c>
      <c r="S152" s="1">
        <v>0</v>
      </c>
      <c r="T152" s="1">
        <v>28</v>
      </c>
      <c r="U152" s="1">
        <v>3</v>
      </c>
      <c r="V152" s="1">
        <v>32</v>
      </c>
      <c r="W152" s="1">
        <v>4498</v>
      </c>
      <c r="X152" s="1">
        <v>657</v>
      </c>
      <c r="Y152" s="60">
        <v>1</v>
      </c>
      <c r="AA152" s="1">
        <f t="shared" si="78"/>
        <v>64</v>
      </c>
      <c r="AB152" s="1">
        <f t="shared" si="79"/>
        <v>9006</v>
      </c>
      <c r="AC152" s="1">
        <f t="shared" si="80"/>
        <v>1314</v>
      </c>
      <c r="AD152" s="1">
        <f t="shared" si="95"/>
        <v>-2</v>
      </c>
      <c r="AE152" s="1">
        <f t="shared" si="96"/>
        <v>2</v>
      </c>
      <c r="AF152" s="1">
        <f t="shared" si="96"/>
        <v>0</v>
      </c>
      <c r="AG152" s="1">
        <f t="shared" si="96"/>
        <v>1</v>
      </c>
      <c r="AH152" s="1">
        <f t="shared" si="99"/>
        <v>1</v>
      </c>
      <c r="AI152" s="9">
        <f t="shared" si="81"/>
        <v>0.12641908793534731</v>
      </c>
      <c r="AJ152" s="9">
        <f t="shared" si="82"/>
        <v>0.25985000000000003</v>
      </c>
      <c r="AK152" s="9">
        <f t="shared" si="83"/>
        <v>1.6000000000000001E-3</v>
      </c>
      <c r="AL152" s="9">
        <f t="shared" si="84"/>
        <v>0.22539999999999999</v>
      </c>
      <c r="AM152" s="9">
        <f t="shared" si="85"/>
        <v>3.2849999999999997E-2</v>
      </c>
      <c r="AN152" s="9">
        <f t="shared" si="86"/>
        <v>1.4E-3</v>
      </c>
      <c r="AO152" s="9">
        <f t="shared" si="87"/>
        <v>5.0000000000000002E-5</v>
      </c>
      <c r="AP152" s="1">
        <f t="shared" si="97"/>
        <v>-2</v>
      </c>
      <c r="AQ152" s="1">
        <f t="shared" si="97"/>
        <v>2</v>
      </c>
      <c r="AS152" s="1">
        <f t="shared" si="98"/>
        <v>1</v>
      </c>
      <c r="AT152" s="1">
        <f t="shared" si="100"/>
        <v>1</v>
      </c>
      <c r="AU152" s="1">
        <f t="shared" si="88"/>
        <v>5187</v>
      </c>
      <c r="AV152" s="9">
        <f t="shared" si="89"/>
        <v>0.25935000000000002</v>
      </c>
      <c r="AW152" s="9">
        <f t="shared" si="90"/>
        <v>1.6000000000000001E-3</v>
      </c>
      <c r="AX152" s="9">
        <f t="shared" si="91"/>
        <v>0.22489999999999999</v>
      </c>
      <c r="AY152" s="9">
        <f t="shared" si="92"/>
        <v>3.2849999999999997E-2</v>
      </c>
      <c r="AZ152" s="9">
        <f t="shared" si="93"/>
        <v>5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4"/>
        <v>140</v>
      </c>
      <c r="B153" s="1">
        <f t="shared" si="77"/>
        <v>5197</v>
      </c>
      <c r="C153" s="1">
        <v>140</v>
      </c>
      <c r="D153" s="1">
        <v>14801</v>
      </c>
      <c r="E153" s="1">
        <v>31</v>
      </c>
      <c r="F153" s="1">
        <v>0</v>
      </c>
      <c r="G153" s="1">
        <v>4509</v>
      </c>
      <c r="H153" s="1">
        <v>0</v>
      </c>
      <c r="I153" s="1">
        <v>657</v>
      </c>
      <c r="J153" s="4">
        <v>52.31</v>
      </c>
      <c r="K153" s="4">
        <v>1.51</v>
      </c>
      <c r="L153" s="4">
        <v>25.9</v>
      </c>
      <c r="M153" s="63">
        <v>1</v>
      </c>
      <c r="N153" s="1">
        <v>3091</v>
      </c>
      <c r="O153" s="1">
        <v>2097</v>
      </c>
      <c r="P153" s="1">
        <v>1930</v>
      </c>
      <c r="Q153" s="1">
        <v>159</v>
      </c>
      <c r="R153" s="1">
        <v>8</v>
      </c>
      <c r="S153" s="1">
        <v>0</v>
      </c>
      <c r="T153" s="1">
        <v>27</v>
      </c>
      <c r="U153" s="1">
        <v>3</v>
      </c>
      <c r="V153" s="1">
        <v>31</v>
      </c>
      <c r="W153" s="1">
        <v>4499</v>
      </c>
      <c r="X153" s="1">
        <v>657</v>
      </c>
      <c r="Y153" s="60">
        <v>1</v>
      </c>
      <c r="AA153" s="1">
        <f t="shared" si="78"/>
        <v>62</v>
      </c>
      <c r="AB153" s="1">
        <f t="shared" si="79"/>
        <v>9008</v>
      </c>
      <c r="AC153" s="1">
        <f t="shared" si="80"/>
        <v>1314</v>
      </c>
      <c r="AD153" s="1">
        <f t="shared" si="95"/>
        <v>-1</v>
      </c>
      <c r="AE153" s="1">
        <f t="shared" si="96"/>
        <v>1</v>
      </c>
      <c r="AF153" s="1">
        <f t="shared" si="96"/>
        <v>0</v>
      </c>
      <c r="AG153" s="1">
        <f t="shared" si="96"/>
        <v>0</v>
      </c>
      <c r="AH153" s="1">
        <f t="shared" si="99"/>
        <v>0</v>
      </c>
      <c r="AI153" s="9">
        <f t="shared" si="81"/>
        <v>0.12641908793534731</v>
      </c>
      <c r="AJ153" s="9">
        <f t="shared" si="82"/>
        <v>0.25985000000000003</v>
      </c>
      <c r="AK153" s="9">
        <f t="shared" si="83"/>
        <v>1.5499999999999999E-3</v>
      </c>
      <c r="AL153" s="9">
        <f t="shared" si="84"/>
        <v>0.22545000000000001</v>
      </c>
      <c r="AM153" s="9">
        <f t="shared" si="85"/>
        <v>3.2849999999999997E-2</v>
      </c>
      <c r="AN153" s="9">
        <f t="shared" si="86"/>
        <v>1.3500000000000001E-3</v>
      </c>
      <c r="AO153" s="9">
        <f t="shared" si="87"/>
        <v>0</v>
      </c>
      <c r="AP153" s="1">
        <f t="shared" si="97"/>
        <v>-1</v>
      </c>
      <c r="AQ153" s="1">
        <f t="shared" si="97"/>
        <v>1</v>
      </c>
      <c r="AS153" s="1">
        <f t="shared" si="98"/>
        <v>0</v>
      </c>
      <c r="AT153" s="1">
        <f t="shared" si="100"/>
        <v>0</v>
      </c>
      <c r="AU153" s="1">
        <f t="shared" si="88"/>
        <v>5187</v>
      </c>
      <c r="AV153" s="9">
        <f t="shared" si="89"/>
        <v>0.25935000000000002</v>
      </c>
      <c r="AW153" s="9">
        <f t="shared" si="90"/>
        <v>1.5499999999999999E-3</v>
      </c>
      <c r="AX153" s="9">
        <f t="shared" si="91"/>
        <v>0.22495000000000001</v>
      </c>
      <c r="AY153" s="9">
        <f t="shared" si="92"/>
        <v>3.2849999999999997E-2</v>
      </c>
      <c r="AZ153" s="9">
        <f t="shared" si="93"/>
        <v>0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4"/>
        <v>141</v>
      </c>
      <c r="B154" s="1">
        <f t="shared" si="77"/>
        <v>5197</v>
      </c>
      <c r="C154" s="1">
        <v>141</v>
      </c>
      <c r="D154" s="1">
        <v>14800</v>
      </c>
      <c r="E154" s="1">
        <v>29</v>
      </c>
      <c r="F154" s="1">
        <v>0</v>
      </c>
      <c r="G154" s="1">
        <v>4511</v>
      </c>
      <c r="H154" s="1">
        <v>0</v>
      </c>
      <c r="I154" s="1">
        <v>657</v>
      </c>
      <c r="J154" s="4">
        <v>52.34</v>
      </c>
      <c r="K154" s="4">
        <v>1.51</v>
      </c>
      <c r="L154" s="4">
        <v>25.9</v>
      </c>
      <c r="M154" s="63">
        <v>1</v>
      </c>
      <c r="N154" s="1">
        <v>3091</v>
      </c>
      <c r="O154" s="1">
        <v>2097</v>
      </c>
      <c r="P154" s="1">
        <v>1930</v>
      </c>
      <c r="Q154" s="1">
        <v>159</v>
      </c>
      <c r="R154" s="1">
        <v>8</v>
      </c>
      <c r="S154" s="1">
        <v>0</v>
      </c>
      <c r="T154" s="1">
        <v>25</v>
      </c>
      <c r="U154" s="1">
        <v>3</v>
      </c>
      <c r="V154" s="1">
        <v>29</v>
      </c>
      <c r="W154" s="1">
        <v>4501</v>
      </c>
      <c r="X154" s="1">
        <v>657</v>
      </c>
      <c r="Y154" s="60">
        <v>0.99</v>
      </c>
      <c r="AA154" s="1">
        <f t="shared" si="78"/>
        <v>58</v>
      </c>
      <c r="AB154" s="1">
        <f t="shared" si="79"/>
        <v>9012</v>
      </c>
      <c r="AC154" s="1">
        <f t="shared" si="80"/>
        <v>1314</v>
      </c>
      <c r="AD154" s="1">
        <f t="shared" si="95"/>
        <v>-2</v>
      </c>
      <c r="AE154" s="1">
        <f t="shared" si="96"/>
        <v>2</v>
      </c>
      <c r="AF154" s="1">
        <f t="shared" si="96"/>
        <v>0</v>
      </c>
      <c r="AG154" s="1">
        <f t="shared" si="96"/>
        <v>0</v>
      </c>
      <c r="AH154" s="1">
        <f t="shared" si="99"/>
        <v>0</v>
      </c>
      <c r="AI154" s="9">
        <f t="shared" si="81"/>
        <v>0.12641908793534731</v>
      </c>
      <c r="AJ154" s="9">
        <f t="shared" si="82"/>
        <v>0.25985000000000003</v>
      </c>
      <c r="AK154" s="9">
        <f t="shared" si="83"/>
        <v>1.4499999999999999E-3</v>
      </c>
      <c r="AL154" s="9">
        <f t="shared" si="84"/>
        <v>0.22555</v>
      </c>
      <c r="AM154" s="9">
        <f t="shared" si="85"/>
        <v>3.2849999999999997E-2</v>
      </c>
      <c r="AN154" s="9">
        <f t="shared" si="86"/>
        <v>1.25E-3</v>
      </c>
      <c r="AO154" s="9">
        <f t="shared" si="87"/>
        <v>0</v>
      </c>
      <c r="AP154" s="1">
        <f t="shared" si="97"/>
        <v>-2</v>
      </c>
      <c r="AQ154" s="1">
        <f t="shared" si="97"/>
        <v>2</v>
      </c>
      <c r="AS154" s="1">
        <f t="shared" si="98"/>
        <v>0</v>
      </c>
      <c r="AT154" s="1">
        <f t="shared" si="100"/>
        <v>0</v>
      </c>
      <c r="AU154" s="1">
        <f t="shared" si="88"/>
        <v>5187</v>
      </c>
      <c r="AV154" s="9">
        <f t="shared" si="89"/>
        <v>0.25935000000000002</v>
      </c>
      <c r="AW154" s="9">
        <f t="shared" si="90"/>
        <v>1.4499999999999999E-3</v>
      </c>
      <c r="AX154" s="9">
        <f t="shared" si="91"/>
        <v>0.22505</v>
      </c>
      <c r="AY154" s="9">
        <f t="shared" si="92"/>
        <v>3.2849999999999997E-2</v>
      </c>
      <c r="AZ154" s="9">
        <f t="shared" si="93"/>
        <v>0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4"/>
        <v>142</v>
      </c>
      <c r="B155" s="1">
        <f t="shared" si="77"/>
        <v>5198</v>
      </c>
      <c r="C155" s="1">
        <v>142</v>
      </c>
      <c r="D155" s="1">
        <v>14800</v>
      </c>
      <c r="E155" s="1">
        <v>27</v>
      </c>
      <c r="F155" s="1">
        <v>0</v>
      </c>
      <c r="G155" s="1">
        <v>4514</v>
      </c>
      <c r="H155" s="1">
        <v>0</v>
      </c>
      <c r="I155" s="1">
        <v>657</v>
      </c>
      <c r="J155" s="4">
        <v>52.36</v>
      </c>
      <c r="K155" s="4">
        <v>1.51</v>
      </c>
      <c r="L155" s="4">
        <v>25.9</v>
      </c>
      <c r="M155" s="63">
        <v>1</v>
      </c>
      <c r="N155" s="1">
        <v>3092</v>
      </c>
      <c r="O155" s="1">
        <v>2097</v>
      </c>
      <c r="P155" s="1">
        <v>1930</v>
      </c>
      <c r="Q155" s="1">
        <v>159</v>
      </c>
      <c r="R155" s="1">
        <v>8</v>
      </c>
      <c r="S155" s="1">
        <v>0</v>
      </c>
      <c r="T155" s="1">
        <v>23</v>
      </c>
      <c r="U155" s="1">
        <v>2</v>
      </c>
      <c r="V155" s="1">
        <v>27</v>
      </c>
      <c r="W155" s="1">
        <v>4504</v>
      </c>
      <c r="X155" s="1">
        <v>657</v>
      </c>
      <c r="Y155" s="60">
        <v>0.99</v>
      </c>
      <c r="AA155" s="1">
        <f t="shared" si="78"/>
        <v>54</v>
      </c>
      <c r="AB155" s="1">
        <f t="shared" si="79"/>
        <v>9018</v>
      </c>
      <c r="AC155" s="1">
        <f t="shared" si="80"/>
        <v>1314</v>
      </c>
      <c r="AD155" s="1">
        <f t="shared" si="95"/>
        <v>-2</v>
      </c>
      <c r="AE155" s="1">
        <f t="shared" si="96"/>
        <v>3</v>
      </c>
      <c r="AF155" s="1">
        <f t="shared" si="96"/>
        <v>0</v>
      </c>
      <c r="AG155" s="1">
        <f t="shared" si="96"/>
        <v>0</v>
      </c>
      <c r="AH155" s="1">
        <f t="shared" si="99"/>
        <v>1</v>
      </c>
      <c r="AI155" s="9">
        <f t="shared" si="81"/>
        <v>0.12639476721816084</v>
      </c>
      <c r="AJ155" s="9">
        <f t="shared" si="82"/>
        <v>0.25990000000000002</v>
      </c>
      <c r="AK155" s="9">
        <f t="shared" si="83"/>
        <v>1.3500000000000001E-3</v>
      </c>
      <c r="AL155" s="9">
        <f t="shared" si="84"/>
        <v>0.22570000000000001</v>
      </c>
      <c r="AM155" s="9">
        <f t="shared" si="85"/>
        <v>3.2849999999999997E-2</v>
      </c>
      <c r="AN155" s="9">
        <f t="shared" si="86"/>
        <v>1.15E-3</v>
      </c>
      <c r="AO155" s="9">
        <f t="shared" si="87"/>
        <v>5.0000000000000002E-5</v>
      </c>
      <c r="AP155" s="1">
        <f t="shared" si="97"/>
        <v>-2</v>
      </c>
      <c r="AQ155" s="1">
        <f t="shared" si="97"/>
        <v>3</v>
      </c>
      <c r="AS155" s="1">
        <f t="shared" si="98"/>
        <v>0</v>
      </c>
      <c r="AT155" s="1">
        <f t="shared" si="100"/>
        <v>1</v>
      </c>
      <c r="AU155" s="1">
        <f t="shared" si="88"/>
        <v>5188</v>
      </c>
      <c r="AV155" s="9">
        <f t="shared" si="89"/>
        <v>0.25940000000000002</v>
      </c>
      <c r="AW155" s="9">
        <f t="shared" si="90"/>
        <v>1.3500000000000001E-3</v>
      </c>
      <c r="AX155" s="9">
        <f t="shared" si="91"/>
        <v>0.22520000000000001</v>
      </c>
      <c r="AY155" s="9">
        <f t="shared" si="92"/>
        <v>3.2849999999999997E-2</v>
      </c>
      <c r="AZ155" s="9">
        <f t="shared" si="93"/>
        <v>5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4"/>
        <v>143</v>
      </c>
      <c r="B156" s="1">
        <f t="shared" si="77"/>
        <v>5199</v>
      </c>
      <c r="C156" s="1">
        <v>143</v>
      </c>
      <c r="D156" s="1">
        <v>14799</v>
      </c>
      <c r="E156" s="1">
        <v>26</v>
      </c>
      <c r="F156" s="1">
        <v>0</v>
      </c>
      <c r="G156" s="1">
        <v>4515</v>
      </c>
      <c r="H156" s="1">
        <v>0</v>
      </c>
      <c r="I156" s="1">
        <v>658</v>
      </c>
      <c r="J156" s="4">
        <v>52.38</v>
      </c>
      <c r="K156" s="4">
        <v>1.51</v>
      </c>
      <c r="L156" s="4">
        <v>25.9</v>
      </c>
      <c r="M156" s="63">
        <v>1</v>
      </c>
      <c r="N156" s="1">
        <v>3092</v>
      </c>
      <c r="O156" s="1">
        <v>2097</v>
      </c>
      <c r="P156" s="1">
        <v>1929</v>
      </c>
      <c r="Q156" s="1">
        <v>159</v>
      </c>
      <c r="R156" s="1">
        <v>8</v>
      </c>
      <c r="S156" s="1">
        <v>0</v>
      </c>
      <c r="T156" s="1">
        <v>22</v>
      </c>
      <c r="U156" s="1">
        <v>2</v>
      </c>
      <c r="V156" s="1">
        <v>26</v>
      </c>
      <c r="W156" s="1">
        <v>4505</v>
      </c>
      <c r="X156" s="1">
        <v>658</v>
      </c>
      <c r="Y156" s="60">
        <v>0.99</v>
      </c>
      <c r="AA156" s="1">
        <f t="shared" si="78"/>
        <v>52</v>
      </c>
      <c r="AB156" s="1">
        <f t="shared" si="79"/>
        <v>9020</v>
      </c>
      <c r="AC156" s="1">
        <f t="shared" si="80"/>
        <v>1316</v>
      </c>
      <c r="AD156" s="1">
        <f t="shared" si="95"/>
        <v>-1</v>
      </c>
      <c r="AE156" s="1">
        <f t="shared" si="96"/>
        <v>1</v>
      </c>
      <c r="AF156" s="1">
        <f t="shared" si="96"/>
        <v>0</v>
      </c>
      <c r="AG156" s="1">
        <f t="shared" si="96"/>
        <v>1</v>
      </c>
      <c r="AH156" s="1">
        <f t="shared" si="99"/>
        <v>1</v>
      </c>
      <c r="AI156" s="9">
        <f t="shared" si="81"/>
        <v>0.12656280053856511</v>
      </c>
      <c r="AJ156" s="9">
        <f t="shared" si="82"/>
        <v>0.25995000000000001</v>
      </c>
      <c r="AK156" s="9">
        <f t="shared" si="83"/>
        <v>1.2999999999999999E-3</v>
      </c>
      <c r="AL156" s="9">
        <f t="shared" si="84"/>
        <v>0.22575000000000001</v>
      </c>
      <c r="AM156" s="9">
        <f t="shared" si="85"/>
        <v>3.2899999999999999E-2</v>
      </c>
      <c r="AN156" s="9">
        <f t="shared" si="86"/>
        <v>1.1000000000000001E-3</v>
      </c>
      <c r="AO156" s="9">
        <f t="shared" si="87"/>
        <v>5.0000000000000002E-5</v>
      </c>
      <c r="AP156" s="1">
        <f t="shared" si="97"/>
        <v>-1</v>
      </c>
      <c r="AQ156" s="1">
        <f t="shared" si="97"/>
        <v>1</v>
      </c>
      <c r="AS156" s="1">
        <f t="shared" si="98"/>
        <v>1</v>
      </c>
      <c r="AT156" s="1">
        <f t="shared" si="100"/>
        <v>1</v>
      </c>
      <c r="AU156" s="1">
        <f t="shared" si="88"/>
        <v>5189</v>
      </c>
      <c r="AV156" s="9">
        <f t="shared" si="89"/>
        <v>0.25945000000000001</v>
      </c>
      <c r="AW156" s="9">
        <f t="shared" si="90"/>
        <v>1.2999999999999999E-3</v>
      </c>
      <c r="AX156" s="9">
        <f t="shared" si="91"/>
        <v>0.22525000000000001</v>
      </c>
      <c r="AY156" s="9">
        <f t="shared" si="92"/>
        <v>3.2899999999999999E-2</v>
      </c>
      <c r="AZ156" s="9">
        <f t="shared" si="93"/>
        <v>5.0000000000000002E-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4"/>
        <v>144</v>
      </c>
      <c r="B157" s="1">
        <f t="shared" si="77"/>
        <v>5199</v>
      </c>
      <c r="C157" s="1">
        <v>144</v>
      </c>
      <c r="D157" s="1">
        <v>14799</v>
      </c>
      <c r="E157" s="1">
        <v>25</v>
      </c>
      <c r="F157" s="1">
        <v>0</v>
      </c>
      <c r="G157" s="1">
        <v>4516</v>
      </c>
      <c r="H157" s="1">
        <v>0</v>
      </c>
      <c r="I157" s="1">
        <v>658</v>
      </c>
      <c r="J157" s="4">
        <v>52.41</v>
      </c>
      <c r="K157" s="4">
        <v>1.51</v>
      </c>
      <c r="L157" s="4">
        <v>25.9</v>
      </c>
      <c r="M157" s="63">
        <v>1</v>
      </c>
      <c r="N157" s="1">
        <v>3093</v>
      </c>
      <c r="O157" s="1">
        <v>2097</v>
      </c>
      <c r="P157" s="1">
        <v>1929</v>
      </c>
      <c r="Q157" s="1">
        <v>159</v>
      </c>
      <c r="R157" s="1">
        <v>8</v>
      </c>
      <c r="S157" s="1">
        <v>0</v>
      </c>
      <c r="T157" s="1">
        <v>22</v>
      </c>
      <c r="U157" s="1">
        <v>2</v>
      </c>
      <c r="V157" s="1">
        <v>25</v>
      </c>
      <c r="W157" s="1">
        <v>4506</v>
      </c>
      <c r="X157" s="1">
        <v>658</v>
      </c>
      <c r="Y157" s="60">
        <v>0.99</v>
      </c>
      <c r="AA157" s="1">
        <f t="shared" si="78"/>
        <v>50</v>
      </c>
      <c r="AB157" s="1">
        <f t="shared" si="79"/>
        <v>9022</v>
      </c>
      <c r="AC157" s="1">
        <f t="shared" si="80"/>
        <v>1316</v>
      </c>
      <c r="AD157" s="1">
        <f t="shared" si="95"/>
        <v>-1</v>
      </c>
      <c r="AE157" s="1">
        <f t="shared" si="96"/>
        <v>1</v>
      </c>
      <c r="AF157" s="1">
        <f t="shared" si="96"/>
        <v>0</v>
      </c>
      <c r="AG157" s="1">
        <f t="shared" si="96"/>
        <v>0</v>
      </c>
      <c r="AH157" s="1">
        <f t="shared" si="99"/>
        <v>0</v>
      </c>
      <c r="AI157" s="9">
        <f t="shared" si="81"/>
        <v>0.12656280053856511</v>
      </c>
      <c r="AJ157" s="9">
        <f t="shared" si="82"/>
        <v>0.25995000000000001</v>
      </c>
      <c r="AK157" s="9">
        <f t="shared" si="83"/>
        <v>1.25E-3</v>
      </c>
      <c r="AL157" s="9">
        <f t="shared" si="84"/>
        <v>0.2258</v>
      </c>
      <c r="AM157" s="9">
        <f t="shared" si="85"/>
        <v>3.2899999999999999E-2</v>
      </c>
      <c r="AN157" s="9">
        <f t="shared" si="86"/>
        <v>1.1000000000000001E-3</v>
      </c>
      <c r="AO157" s="9">
        <f t="shared" si="87"/>
        <v>0</v>
      </c>
      <c r="AP157" s="1">
        <f t="shared" si="97"/>
        <v>-1</v>
      </c>
      <c r="AQ157" s="1">
        <f t="shared" si="97"/>
        <v>1</v>
      </c>
      <c r="AS157" s="1">
        <f t="shared" si="98"/>
        <v>0</v>
      </c>
      <c r="AT157" s="1">
        <f t="shared" si="100"/>
        <v>0</v>
      </c>
      <c r="AU157" s="1">
        <f t="shared" si="88"/>
        <v>5189</v>
      </c>
      <c r="AV157" s="9">
        <f t="shared" si="89"/>
        <v>0.25945000000000001</v>
      </c>
      <c r="AW157" s="9">
        <f t="shared" si="90"/>
        <v>1.25E-3</v>
      </c>
      <c r="AX157" s="9">
        <f t="shared" si="91"/>
        <v>0.2253</v>
      </c>
      <c r="AY157" s="9">
        <f t="shared" si="92"/>
        <v>3.2899999999999999E-2</v>
      </c>
      <c r="AZ157" s="9">
        <f t="shared" si="93"/>
        <v>0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4"/>
        <v>145</v>
      </c>
      <c r="B158" s="1">
        <f t="shared" si="77"/>
        <v>5200</v>
      </c>
      <c r="C158" s="1">
        <v>145</v>
      </c>
      <c r="D158" s="1">
        <v>14798</v>
      </c>
      <c r="E158" s="1">
        <v>24</v>
      </c>
      <c r="F158" s="1">
        <v>0</v>
      </c>
      <c r="G158" s="1">
        <v>4518</v>
      </c>
      <c r="H158" s="1">
        <v>0</v>
      </c>
      <c r="I158" s="1">
        <v>658</v>
      </c>
      <c r="J158" s="4">
        <v>52.44</v>
      </c>
      <c r="K158" s="4">
        <v>1.51</v>
      </c>
      <c r="L158" s="4">
        <v>25.9</v>
      </c>
      <c r="M158" s="63">
        <v>1</v>
      </c>
      <c r="N158" s="1">
        <v>3093</v>
      </c>
      <c r="O158" s="1">
        <v>2097</v>
      </c>
      <c r="P158" s="1">
        <v>1929</v>
      </c>
      <c r="Q158" s="1">
        <v>159</v>
      </c>
      <c r="R158" s="1">
        <v>8</v>
      </c>
      <c r="S158" s="1">
        <v>0</v>
      </c>
      <c r="T158" s="1">
        <v>21</v>
      </c>
      <c r="U158" s="1">
        <v>2</v>
      </c>
      <c r="V158" s="1">
        <v>24</v>
      </c>
      <c r="W158" s="1">
        <v>4508</v>
      </c>
      <c r="X158" s="1">
        <v>658</v>
      </c>
      <c r="Y158" s="60">
        <v>0.99</v>
      </c>
      <c r="AA158" s="1">
        <f t="shared" si="78"/>
        <v>48</v>
      </c>
      <c r="AB158" s="1">
        <f t="shared" si="79"/>
        <v>9026</v>
      </c>
      <c r="AC158" s="1">
        <f t="shared" si="80"/>
        <v>1316</v>
      </c>
      <c r="AD158" s="1">
        <f t="shared" si="95"/>
        <v>-1</v>
      </c>
      <c r="AE158" s="1">
        <f t="shared" si="96"/>
        <v>2</v>
      </c>
      <c r="AF158" s="1">
        <f t="shared" si="96"/>
        <v>0</v>
      </c>
      <c r="AG158" s="1">
        <f t="shared" si="96"/>
        <v>0</v>
      </c>
      <c r="AH158" s="1">
        <f t="shared" si="99"/>
        <v>1</v>
      </c>
      <c r="AI158" s="9">
        <f t="shared" si="81"/>
        <v>0.12653846153846154</v>
      </c>
      <c r="AJ158" s="9">
        <f t="shared" si="82"/>
        <v>0.26</v>
      </c>
      <c r="AK158" s="9">
        <f t="shared" si="83"/>
        <v>1.1999999999999999E-3</v>
      </c>
      <c r="AL158" s="9">
        <f t="shared" si="84"/>
        <v>0.22589999999999999</v>
      </c>
      <c r="AM158" s="9">
        <f t="shared" si="85"/>
        <v>3.2899999999999999E-2</v>
      </c>
      <c r="AN158" s="9">
        <f t="shared" si="86"/>
        <v>1.0499999999999999E-3</v>
      </c>
      <c r="AO158" s="9">
        <f t="shared" si="87"/>
        <v>5.0000000000000002E-5</v>
      </c>
      <c r="AP158" s="1">
        <f t="shared" si="97"/>
        <v>-1</v>
      </c>
      <c r="AQ158" s="1">
        <f t="shared" si="97"/>
        <v>2</v>
      </c>
      <c r="AS158" s="1">
        <f t="shared" si="98"/>
        <v>0</v>
      </c>
      <c r="AT158" s="1">
        <f t="shared" si="100"/>
        <v>1</v>
      </c>
      <c r="AU158" s="1">
        <f t="shared" si="88"/>
        <v>5190</v>
      </c>
      <c r="AV158" s="9">
        <f t="shared" si="89"/>
        <v>0.25950000000000001</v>
      </c>
      <c r="AW158" s="9">
        <f t="shared" si="90"/>
        <v>1.1999999999999999E-3</v>
      </c>
      <c r="AX158" s="9">
        <f t="shared" si="91"/>
        <v>0.22539999999999999</v>
      </c>
      <c r="AY158" s="9">
        <f t="shared" si="92"/>
        <v>3.2899999999999999E-2</v>
      </c>
      <c r="AZ158" s="9">
        <f t="shared" si="93"/>
        <v>5.0000000000000002E-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4"/>
        <v>146</v>
      </c>
      <c r="B159" s="1">
        <f t="shared" si="77"/>
        <v>5200</v>
      </c>
      <c r="C159" s="1">
        <v>146</v>
      </c>
      <c r="D159" s="1">
        <v>14798</v>
      </c>
      <c r="E159" s="1">
        <v>23</v>
      </c>
      <c r="F159" s="1">
        <v>0</v>
      </c>
      <c r="G159" s="1">
        <v>4519</v>
      </c>
      <c r="H159" s="1">
        <v>0</v>
      </c>
      <c r="I159" s="1">
        <v>658</v>
      </c>
      <c r="J159" s="4">
        <v>52.46</v>
      </c>
      <c r="K159" s="4">
        <v>1.51</v>
      </c>
      <c r="L159" s="4">
        <v>25.9</v>
      </c>
      <c r="M159" s="63">
        <v>1</v>
      </c>
      <c r="N159" s="1">
        <v>3094</v>
      </c>
      <c r="O159" s="1">
        <v>2097</v>
      </c>
      <c r="P159" s="1">
        <v>1929</v>
      </c>
      <c r="Q159" s="1">
        <v>160</v>
      </c>
      <c r="R159" s="1">
        <v>8</v>
      </c>
      <c r="S159" s="1">
        <v>0</v>
      </c>
      <c r="T159" s="1">
        <v>20</v>
      </c>
      <c r="U159" s="1">
        <v>2</v>
      </c>
      <c r="V159" s="1">
        <v>23</v>
      </c>
      <c r="W159" s="1">
        <v>4509</v>
      </c>
      <c r="X159" s="1">
        <v>658</v>
      </c>
      <c r="Y159" s="60">
        <v>0.99</v>
      </c>
      <c r="AA159" s="1">
        <f t="shared" si="78"/>
        <v>46</v>
      </c>
      <c r="AB159" s="1">
        <f t="shared" si="79"/>
        <v>9028</v>
      </c>
      <c r="AC159" s="1">
        <f t="shared" si="80"/>
        <v>1316</v>
      </c>
      <c r="AD159" s="1">
        <f t="shared" si="95"/>
        <v>-1</v>
      </c>
      <c r="AE159" s="1">
        <f t="shared" si="96"/>
        <v>1</v>
      </c>
      <c r="AF159" s="1">
        <f t="shared" si="96"/>
        <v>0</v>
      </c>
      <c r="AG159" s="1">
        <f t="shared" si="96"/>
        <v>0</v>
      </c>
      <c r="AH159" s="1">
        <f t="shared" si="99"/>
        <v>0</v>
      </c>
      <c r="AI159" s="9">
        <f t="shared" si="81"/>
        <v>0.12653846153846154</v>
      </c>
      <c r="AJ159" s="9">
        <f t="shared" si="82"/>
        <v>0.26</v>
      </c>
      <c r="AK159" s="9">
        <f t="shared" si="83"/>
        <v>1.15E-3</v>
      </c>
      <c r="AL159" s="9">
        <f t="shared" si="84"/>
        <v>0.22595000000000001</v>
      </c>
      <c r="AM159" s="9">
        <f t="shared" si="85"/>
        <v>3.2899999999999999E-2</v>
      </c>
      <c r="AN159" s="9">
        <f t="shared" si="86"/>
        <v>1E-3</v>
      </c>
      <c r="AO159" s="9">
        <f t="shared" si="87"/>
        <v>0</v>
      </c>
      <c r="AP159" s="1">
        <f t="shared" si="97"/>
        <v>-1</v>
      </c>
      <c r="AQ159" s="1">
        <f t="shared" si="97"/>
        <v>1</v>
      </c>
      <c r="AS159" s="1">
        <f t="shared" si="98"/>
        <v>0</v>
      </c>
      <c r="AT159" s="1">
        <f t="shared" si="100"/>
        <v>0</v>
      </c>
      <c r="AU159" s="1">
        <f t="shared" si="88"/>
        <v>5190</v>
      </c>
      <c r="AV159" s="9">
        <f t="shared" si="89"/>
        <v>0.25950000000000001</v>
      </c>
      <c r="AW159" s="9">
        <f t="shared" si="90"/>
        <v>1.15E-3</v>
      </c>
      <c r="AX159" s="9">
        <f t="shared" si="91"/>
        <v>0.22545000000000001</v>
      </c>
      <c r="AY159" s="9">
        <f t="shared" si="92"/>
        <v>3.2899999999999999E-2</v>
      </c>
      <c r="AZ159" s="9">
        <f t="shared" si="93"/>
        <v>0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4"/>
        <v>147</v>
      </c>
      <c r="B160" s="1">
        <f t="shared" si="77"/>
        <v>5200</v>
      </c>
      <c r="C160" s="1">
        <v>147</v>
      </c>
      <c r="D160" s="1">
        <v>14797</v>
      </c>
      <c r="E160" s="1">
        <v>21</v>
      </c>
      <c r="F160" s="1">
        <v>0</v>
      </c>
      <c r="G160" s="1">
        <v>4521</v>
      </c>
      <c r="H160" s="1">
        <v>0</v>
      </c>
      <c r="I160" s="1">
        <v>658</v>
      </c>
      <c r="J160" s="4">
        <v>52.48</v>
      </c>
      <c r="K160" s="4">
        <v>1.51</v>
      </c>
      <c r="L160" s="4">
        <v>25.9</v>
      </c>
      <c r="M160" s="63">
        <v>1</v>
      </c>
      <c r="N160" s="1">
        <v>3094</v>
      </c>
      <c r="O160" s="1">
        <v>2097</v>
      </c>
      <c r="P160" s="1">
        <v>1929</v>
      </c>
      <c r="Q160" s="1">
        <v>160</v>
      </c>
      <c r="R160" s="1">
        <v>8</v>
      </c>
      <c r="S160" s="1">
        <v>0</v>
      </c>
      <c r="T160" s="1">
        <v>18</v>
      </c>
      <c r="U160" s="1">
        <v>2</v>
      </c>
      <c r="V160" s="1">
        <v>21</v>
      </c>
      <c r="W160" s="1">
        <v>4511</v>
      </c>
      <c r="X160" s="1">
        <v>658</v>
      </c>
      <c r="Y160" s="60">
        <v>0.99</v>
      </c>
      <c r="AA160" s="1">
        <f t="shared" si="78"/>
        <v>42</v>
      </c>
      <c r="AB160" s="1">
        <f t="shared" si="79"/>
        <v>9032</v>
      </c>
      <c r="AC160" s="1">
        <f t="shared" si="80"/>
        <v>1316</v>
      </c>
      <c r="AD160" s="1">
        <f t="shared" si="95"/>
        <v>-2</v>
      </c>
      <c r="AE160" s="1">
        <f t="shared" si="96"/>
        <v>2</v>
      </c>
      <c r="AF160" s="1">
        <f t="shared" si="96"/>
        <v>0</v>
      </c>
      <c r="AG160" s="1">
        <f t="shared" si="96"/>
        <v>0</v>
      </c>
      <c r="AH160" s="1">
        <f t="shared" si="99"/>
        <v>0</v>
      </c>
      <c r="AI160" s="9">
        <f t="shared" si="81"/>
        <v>0.12653846153846154</v>
      </c>
      <c r="AJ160" s="9">
        <f t="shared" si="82"/>
        <v>0.26</v>
      </c>
      <c r="AK160" s="9">
        <f t="shared" si="83"/>
        <v>1.0499999999999999E-3</v>
      </c>
      <c r="AL160" s="9">
        <f t="shared" si="84"/>
        <v>0.22605</v>
      </c>
      <c r="AM160" s="9">
        <f t="shared" si="85"/>
        <v>3.2899999999999999E-2</v>
      </c>
      <c r="AN160" s="9">
        <f t="shared" si="86"/>
        <v>8.9999999999999998E-4</v>
      </c>
      <c r="AO160" s="9">
        <f t="shared" si="87"/>
        <v>0</v>
      </c>
      <c r="AP160" s="1">
        <f t="shared" si="97"/>
        <v>-2</v>
      </c>
      <c r="AQ160" s="1">
        <f t="shared" si="97"/>
        <v>2</v>
      </c>
      <c r="AS160" s="1">
        <f t="shared" si="98"/>
        <v>0</v>
      </c>
      <c r="AT160" s="1">
        <f t="shared" si="100"/>
        <v>0</v>
      </c>
      <c r="AU160" s="1">
        <f t="shared" si="88"/>
        <v>5190</v>
      </c>
      <c r="AV160" s="9">
        <f t="shared" si="89"/>
        <v>0.25950000000000001</v>
      </c>
      <c r="AW160" s="9">
        <f t="shared" si="90"/>
        <v>1.0499999999999999E-3</v>
      </c>
      <c r="AX160" s="9">
        <f t="shared" si="91"/>
        <v>0.22555</v>
      </c>
      <c r="AY160" s="9">
        <f t="shared" si="92"/>
        <v>3.2899999999999999E-2</v>
      </c>
      <c r="AZ160" s="9">
        <f t="shared" si="93"/>
        <v>0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4"/>
        <v>148</v>
      </c>
      <c r="B161" s="1">
        <f t="shared" si="77"/>
        <v>5200</v>
      </c>
      <c r="C161" s="1">
        <v>148</v>
      </c>
      <c r="D161" s="1">
        <v>14797</v>
      </c>
      <c r="E161" s="1">
        <v>19</v>
      </c>
      <c r="F161" s="1">
        <v>0</v>
      </c>
      <c r="G161" s="1">
        <v>4523</v>
      </c>
      <c r="H161" s="1">
        <v>0</v>
      </c>
      <c r="I161" s="1">
        <v>658</v>
      </c>
      <c r="J161" s="4">
        <v>52.51</v>
      </c>
      <c r="K161" s="4">
        <v>1.51</v>
      </c>
      <c r="L161" s="4">
        <v>25.9</v>
      </c>
      <c r="M161" s="63">
        <v>1</v>
      </c>
      <c r="N161" s="1">
        <v>3094</v>
      </c>
      <c r="O161" s="1">
        <v>2097</v>
      </c>
      <c r="P161" s="1">
        <v>1929</v>
      </c>
      <c r="Q161" s="1">
        <v>160</v>
      </c>
      <c r="R161" s="1">
        <v>8</v>
      </c>
      <c r="S161" s="1">
        <v>0</v>
      </c>
      <c r="T161" s="1">
        <v>16</v>
      </c>
      <c r="U161" s="1">
        <v>1</v>
      </c>
      <c r="V161" s="1">
        <v>19</v>
      </c>
      <c r="W161" s="1">
        <v>4513</v>
      </c>
      <c r="X161" s="1">
        <v>658</v>
      </c>
      <c r="Y161" s="60">
        <v>0.99</v>
      </c>
      <c r="AA161" s="1">
        <f t="shared" si="78"/>
        <v>38</v>
      </c>
      <c r="AB161" s="1">
        <f t="shared" si="79"/>
        <v>9036</v>
      </c>
      <c r="AC161" s="1">
        <f t="shared" si="80"/>
        <v>1316</v>
      </c>
      <c r="AD161" s="1">
        <f t="shared" si="95"/>
        <v>-2</v>
      </c>
      <c r="AE161" s="1">
        <f t="shared" si="96"/>
        <v>2</v>
      </c>
      <c r="AF161" s="1">
        <f t="shared" si="96"/>
        <v>0</v>
      </c>
      <c r="AG161" s="1">
        <f t="shared" si="96"/>
        <v>0</v>
      </c>
      <c r="AH161" s="1">
        <f t="shared" si="99"/>
        <v>0</v>
      </c>
      <c r="AI161" s="9">
        <f t="shared" si="81"/>
        <v>0.12653846153846154</v>
      </c>
      <c r="AJ161" s="9">
        <f t="shared" si="82"/>
        <v>0.26</v>
      </c>
      <c r="AK161" s="9">
        <f t="shared" si="83"/>
        <v>9.5E-4</v>
      </c>
      <c r="AL161" s="9">
        <f t="shared" si="84"/>
        <v>0.22614999999999999</v>
      </c>
      <c r="AM161" s="9">
        <f t="shared" si="85"/>
        <v>3.2899999999999999E-2</v>
      </c>
      <c r="AN161" s="9">
        <f t="shared" si="86"/>
        <v>8.0000000000000004E-4</v>
      </c>
      <c r="AO161" s="9">
        <f t="shared" si="87"/>
        <v>0</v>
      </c>
      <c r="AP161" s="1">
        <f t="shared" si="97"/>
        <v>-2</v>
      </c>
      <c r="AQ161" s="1">
        <f t="shared" si="97"/>
        <v>2</v>
      </c>
      <c r="AS161" s="1">
        <f t="shared" si="98"/>
        <v>0</v>
      </c>
      <c r="AT161" s="1">
        <f t="shared" si="100"/>
        <v>0</v>
      </c>
      <c r="AU161" s="1">
        <f t="shared" si="88"/>
        <v>5190</v>
      </c>
      <c r="AV161" s="9">
        <f t="shared" si="89"/>
        <v>0.25950000000000001</v>
      </c>
      <c r="AW161" s="9">
        <f t="shared" si="90"/>
        <v>9.5E-4</v>
      </c>
      <c r="AX161" s="9">
        <f t="shared" si="91"/>
        <v>0.22564999999999999</v>
      </c>
      <c r="AY161" s="9">
        <f t="shared" si="92"/>
        <v>3.2899999999999999E-2</v>
      </c>
      <c r="AZ161" s="9">
        <f t="shared" si="93"/>
        <v>0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4"/>
        <v>149</v>
      </c>
      <c r="B162" s="1">
        <f t="shared" si="77"/>
        <v>5201</v>
      </c>
      <c r="C162" s="1">
        <v>149</v>
      </c>
      <c r="D162" s="1">
        <v>14797</v>
      </c>
      <c r="E162" s="1">
        <v>18</v>
      </c>
      <c r="F162" s="1">
        <v>0</v>
      </c>
      <c r="G162" s="1">
        <v>4524</v>
      </c>
      <c r="H162" s="1">
        <v>0</v>
      </c>
      <c r="I162" s="1">
        <v>659</v>
      </c>
      <c r="J162" s="4">
        <v>52.53</v>
      </c>
      <c r="K162" s="4">
        <v>1.51</v>
      </c>
      <c r="L162" s="4">
        <v>25.9</v>
      </c>
      <c r="M162" s="63">
        <v>1</v>
      </c>
      <c r="N162" s="1">
        <v>3094</v>
      </c>
      <c r="O162" s="1">
        <v>2097</v>
      </c>
      <c r="P162" s="1">
        <v>1929</v>
      </c>
      <c r="Q162" s="1">
        <v>160</v>
      </c>
      <c r="R162" s="1">
        <v>8</v>
      </c>
      <c r="S162" s="1">
        <v>0</v>
      </c>
      <c r="T162" s="1">
        <v>16</v>
      </c>
      <c r="U162" s="1">
        <v>1</v>
      </c>
      <c r="V162" s="1">
        <v>18</v>
      </c>
      <c r="W162" s="1">
        <v>4514</v>
      </c>
      <c r="X162" s="1">
        <v>659</v>
      </c>
      <c r="Y162" s="60">
        <v>0.99</v>
      </c>
      <c r="AA162" s="1">
        <f t="shared" si="78"/>
        <v>36</v>
      </c>
      <c r="AB162" s="1">
        <f t="shared" si="79"/>
        <v>9038</v>
      </c>
      <c r="AC162" s="1">
        <f t="shared" si="80"/>
        <v>1318</v>
      </c>
      <c r="AD162" s="1">
        <f t="shared" si="95"/>
        <v>-1</v>
      </c>
      <c r="AE162" s="1">
        <f t="shared" si="96"/>
        <v>1</v>
      </c>
      <c r="AF162" s="1">
        <f t="shared" si="96"/>
        <v>0</v>
      </c>
      <c r="AG162" s="1">
        <f t="shared" si="96"/>
        <v>1</v>
      </c>
      <c r="AH162" s="1">
        <f t="shared" si="99"/>
        <v>1</v>
      </c>
      <c r="AI162" s="9">
        <f t="shared" si="81"/>
        <v>0.12670640261488175</v>
      </c>
      <c r="AJ162" s="9">
        <f t="shared" si="82"/>
        <v>0.26005</v>
      </c>
      <c r="AK162" s="9">
        <f t="shared" si="83"/>
        <v>8.9999999999999998E-4</v>
      </c>
      <c r="AL162" s="9">
        <f t="shared" si="84"/>
        <v>0.22620000000000001</v>
      </c>
      <c r="AM162" s="9">
        <f t="shared" si="85"/>
        <v>3.295E-2</v>
      </c>
      <c r="AN162" s="9">
        <f t="shared" si="86"/>
        <v>8.0000000000000004E-4</v>
      </c>
      <c r="AO162" s="9">
        <f t="shared" si="87"/>
        <v>5.0000000000000002E-5</v>
      </c>
      <c r="AP162" s="1">
        <f t="shared" si="97"/>
        <v>-1</v>
      </c>
      <c r="AQ162" s="1">
        <f t="shared" si="97"/>
        <v>1</v>
      </c>
      <c r="AS162" s="1">
        <f t="shared" si="98"/>
        <v>1</v>
      </c>
      <c r="AT162" s="1">
        <f t="shared" si="100"/>
        <v>1</v>
      </c>
      <c r="AU162" s="1">
        <f t="shared" si="88"/>
        <v>5191</v>
      </c>
      <c r="AV162" s="9">
        <f t="shared" si="89"/>
        <v>0.25955</v>
      </c>
      <c r="AW162" s="9">
        <f t="shared" si="90"/>
        <v>8.9999999999999998E-4</v>
      </c>
      <c r="AX162" s="9">
        <f t="shared" si="91"/>
        <v>0.22570000000000001</v>
      </c>
      <c r="AY162" s="9">
        <f t="shared" si="92"/>
        <v>3.295E-2</v>
      </c>
      <c r="AZ162" s="9">
        <f t="shared" si="93"/>
        <v>5.0000000000000002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4"/>
        <v>150</v>
      </c>
      <c r="B163" s="1">
        <f t="shared" si="77"/>
        <v>5201</v>
      </c>
      <c r="C163" s="1">
        <v>150</v>
      </c>
      <c r="D163" s="1">
        <v>14797</v>
      </c>
      <c r="E163" s="1">
        <v>17</v>
      </c>
      <c r="F163" s="1">
        <v>0</v>
      </c>
      <c r="G163" s="1">
        <v>4525</v>
      </c>
      <c r="H163" s="1">
        <v>0</v>
      </c>
      <c r="I163" s="1">
        <v>659</v>
      </c>
      <c r="J163" s="4">
        <v>52.55</v>
      </c>
      <c r="K163" s="4">
        <v>1.51</v>
      </c>
      <c r="L163" s="4">
        <v>25.9</v>
      </c>
      <c r="M163" s="63">
        <v>1</v>
      </c>
      <c r="N163" s="1">
        <v>3094</v>
      </c>
      <c r="O163" s="1">
        <v>2097</v>
      </c>
      <c r="P163" s="1">
        <v>1929</v>
      </c>
      <c r="Q163" s="1">
        <v>160</v>
      </c>
      <c r="R163" s="1">
        <v>8</v>
      </c>
      <c r="S163" s="1">
        <v>0</v>
      </c>
      <c r="T163" s="1">
        <v>15</v>
      </c>
      <c r="U163" s="1">
        <v>1</v>
      </c>
      <c r="V163" s="1">
        <v>17</v>
      </c>
      <c r="W163" s="1">
        <v>4515</v>
      </c>
      <c r="X163" s="1">
        <v>659</v>
      </c>
      <c r="Y163" s="60">
        <v>0.99</v>
      </c>
      <c r="AA163" s="1">
        <f t="shared" si="78"/>
        <v>34</v>
      </c>
      <c r="AB163" s="1">
        <f t="shared" si="79"/>
        <v>9040</v>
      </c>
      <c r="AC163" s="1">
        <f t="shared" si="80"/>
        <v>1318</v>
      </c>
      <c r="AD163" s="1">
        <f t="shared" si="95"/>
        <v>-1</v>
      </c>
      <c r="AE163" s="1">
        <f t="shared" si="96"/>
        <v>1</v>
      </c>
      <c r="AF163" s="1">
        <f t="shared" si="96"/>
        <v>0</v>
      </c>
      <c r="AG163" s="1">
        <f t="shared" si="96"/>
        <v>0</v>
      </c>
      <c r="AH163" s="1">
        <f t="shared" si="99"/>
        <v>0</v>
      </c>
      <c r="AI163" s="9">
        <f t="shared" si="81"/>
        <v>0.12670640261488175</v>
      </c>
      <c r="AJ163" s="9">
        <f t="shared" si="82"/>
        <v>0.26005</v>
      </c>
      <c r="AK163" s="9">
        <f t="shared" si="83"/>
        <v>8.4999999999999995E-4</v>
      </c>
      <c r="AL163" s="9">
        <f t="shared" si="84"/>
        <v>0.22625000000000001</v>
      </c>
      <c r="AM163" s="9">
        <f t="shared" si="85"/>
        <v>3.295E-2</v>
      </c>
      <c r="AN163" s="9">
        <f t="shared" si="86"/>
        <v>7.5000000000000002E-4</v>
      </c>
      <c r="AO163" s="9">
        <f t="shared" si="87"/>
        <v>0</v>
      </c>
      <c r="AP163" s="1">
        <f t="shared" si="97"/>
        <v>-1</v>
      </c>
      <c r="AQ163" s="1">
        <f t="shared" si="97"/>
        <v>1</v>
      </c>
      <c r="AS163" s="1">
        <f t="shared" si="98"/>
        <v>0</v>
      </c>
      <c r="AT163" s="1">
        <f t="shared" si="100"/>
        <v>0</v>
      </c>
      <c r="AU163" s="1">
        <f t="shared" si="88"/>
        <v>5191</v>
      </c>
      <c r="AV163" s="9">
        <f t="shared" si="89"/>
        <v>0.25955</v>
      </c>
      <c r="AW163" s="9">
        <f t="shared" si="90"/>
        <v>8.4999999999999995E-4</v>
      </c>
      <c r="AX163" s="9">
        <f t="shared" si="91"/>
        <v>0.22575000000000001</v>
      </c>
      <c r="AY163" s="9">
        <f t="shared" si="92"/>
        <v>3.295E-2</v>
      </c>
      <c r="AZ163" s="9">
        <f t="shared" si="93"/>
        <v>0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4"/>
        <v>151</v>
      </c>
      <c r="B164" s="1">
        <f t="shared" si="77"/>
        <v>5201</v>
      </c>
      <c r="C164" s="1">
        <v>151</v>
      </c>
      <c r="D164" s="1">
        <v>14797</v>
      </c>
      <c r="E164" s="1">
        <v>16</v>
      </c>
      <c r="F164" s="1">
        <v>0</v>
      </c>
      <c r="G164" s="1">
        <v>4526</v>
      </c>
      <c r="H164" s="1">
        <v>0</v>
      </c>
      <c r="I164" s="1">
        <v>659</v>
      </c>
      <c r="J164" s="4">
        <v>52.58</v>
      </c>
      <c r="K164" s="4">
        <v>1.51</v>
      </c>
      <c r="L164" s="4">
        <v>25.9</v>
      </c>
      <c r="M164" s="63">
        <v>1</v>
      </c>
      <c r="N164" s="1">
        <v>3095</v>
      </c>
      <c r="O164" s="1">
        <v>2097</v>
      </c>
      <c r="P164" s="1">
        <v>1928</v>
      </c>
      <c r="Q164" s="1">
        <v>161</v>
      </c>
      <c r="R164" s="1">
        <v>8</v>
      </c>
      <c r="S164" s="1">
        <v>0</v>
      </c>
      <c r="T164" s="1">
        <v>14</v>
      </c>
      <c r="U164" s="1">
        <v>1</v>
      </c>
      <c r="V164" s="1">
        <v>16</v>
      </c>
      <c r="W164" s="1">
        <v>4516</v>
      </c>
      <c r="X164" s="1">
        <v>659</v>
      </c>
      <c r="Y164" s="60">
        <v>0.99</v>
      </c>
      <c r="AA164" s="1">
        <f t="shared" si="78"/>
        <v>32</v>
      </c>
      <c r="AB164" s="1">
        <f t="shared" si="79"/>
        <v>9042</v>
      </c>
      <c r="AC164" s="1">
        <f t="shared" si="80"/>
        <v>1318</v>
      </c>
      <c r="AD164" s="1">
        <f t="shared" si="95"/>
        <v>-1</v>
      </c>
      <c r="AE164" s="1">
        <f t="shared" si="96"/>
        <v>1</v>
      </c>
      <c r="AF164" s="1">
        <f t="shared" si="96"/>
        <v>0</v>
      </c>
      <c r="AG164" s="1">
        <f t="shared" si="96"/>
        <v>0</v>
      </c>
      <c r="AH164" s="1">
        <f t="shared" si="99"/>
        <v>0</v>
      </c>
      <c r="AI164" s="9">
        <f t="shared" si="81"/>
        <v>0.12670640261488175</v>
      </c>
      <c r="AJ164" s="9">
        <f t="shared" si="82"/>
        <v>0.26005</v>
      </c>
      <c r="AK164" s="9">
        <f t="shared" si="83"/>
        <v>8.0000000000000004E-4</v>
      </c>
      <c r="AL164" s="9">
        <f t="shared" si="84"/>
        <v>0.2263</v>
      </c>
      <c r="AM164" s="9">
        <f t="shared" si="85"/>
        <v>3.295E-2</v>
      </c>
      <c r="AN164" s="9">
        <f t="shared" si="86"/>
        <v>6.9999999999999999E-4</v>
      </c>
      <c r="AO164" s="9">
        <f t="shared" si="87"/>
        <v>0</v>
      </c>
      <c r="AP164" s="1">
        <f t="shared" si="97"/>
        <v>-1</v>
      </c>
      <c r="AQ164" s="1">
        <f t="shared" si="97"/>
        <v>1</v>
      </c>
      <c r="AS164" s="1">
        <f t="shared" si="98"/>
        <v>0</v>
      </c>
      <c r="AT164" s="1">
        <f t="shared" si="100"/>
        <v>0</v>
      </c>
      <c r="AU164" s="1">
        <f t="shared" si="88"/>
        <v>5191</v>
      </c>
      <c r="AV164" s="9">
        <f t="shared" si="89"/>
        <v>0.25955</v>
      </c>
      <c r="AW164" s="9">
        <f t="shared" si="90"/>
        <v>8.0000000000000004E-4</v>
      </c>
      <c r="AX164" s="9">
        <f t="shared" si="91"/>
        <v>0.2258</v>
      </c>
      <c r="AY164" s="9">
        <f t="shared" si="92"/>
        <v>3.295E-2</v>
      </c>
      <c r="AZ164" s="9">
        <f t="shared" si="93"/>
        <v>0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4"/>
        <v>152</v>
      </c>
      <c r="B165" s="1">
        <f t="shared" si="77"/>
        <v>5202</v>
      </c>
      <c r="C165" s="1">
        <v>152</v>
      </c>
      <c r="D165" s="1">
        <v>14796</v>
      </c>
      <c r="E165" s="1">
        <v>16</v>
      </c>
      <c r="F165" s="1">
        <v>0</v>
      </c>
      <c r="G165" s="1">
        <v>4527</v>
      </c>
      <c r="H165" s="1">
        <v>0</v>
      </c>
      <c r="I165" s="1">
        <v>659</v>
      </c>
      <c r="J165" s="4">
        <v>52.6</v>
      </c>
      <c r="K165" s="4">
        <v>1.51</v>
      </c>
      <c r="L165" s="4">
        <v>25.9</v>
      </c>
      <c r="M165" s="63">
        <v>1</v>
      </c>
      <c r="N165" s="1">
        <v>3095</v>
      </c>
      <c r="O165" s="1">
        <v>2097</v>
      </c>
      <c r="P165" s="1">
        <v>1928</v>
      </c>
      <c r="Q165" s="1">
        <v>161</v>
      </c>
      <c r="R165" s="1">
        <v>8</v>
      </c>
      <c r="S165" s="1">
        <v>0</v>
      </c>
      <c r="T165" s="1">
        <v>13</v>
      </c>
      <c r="U165" s="1">
        <v>1</v>
      </c>
      <c r="V165" s="1">
        <v>16</v>
      </c>
      <c r="W165" s="1">
        <v>4517</v>
      </c>
      <c r="X165" s="1">
        <v>659</v>
      </c>
      <c r="Y165" s="60">
        <v>0.99</v>
      </c>
      <c r="AA165" s="1">
        <f t="shared" si="78"/>
        <v>32</v>
      </c>
      <c r="AB165" s="1">
        <f t="shared" si="79"/>
        <v>9044</v>
      </c>
      <c r="AC165" s="1">
        <f t="shared" si="80"/>
        <v>1318</v>
      </c>
      <c r="AD165" s="1">
        <f t="shared" si="95"/>
        <v>0</v>
      </c>
      <c r="AE165" s="1">
        <f t="shared" si="96"/>
        <v>1</v>
      </c>
      <c r="AF165" s="1">
        <f t="shared" si="96"/>
        <v>0</v>
      </c>
      <c r="AG165" s="1">
        <f t="shared" si="96"/>
        <v>0</v>
      </c>
      <c r="AH165" s="1">
        <f t="shared" si="99"/>
        <v>1</v>
      </c>
      <c r="AI165" s="9">
        <f t="shared" si="81"/>
        <v>0.12668204536716648</v>
      </c>
      <c r="AJ165" s="9">
        <f t="shared" si="82"/>
        <v>0.2601</v>
      </c>
      <c r="AK165" s="9">
        <f t="shared" si="83"/>
        <v>8.0000000000000004E-4</v>
      </c>
      <c r="AL165" s="9">
        <f t="shared" si="84"/>
        <v>0.22635</v>
      </c>
      <c r="AM165" s="9">
        <f t="shared" si="85"/>
        <v>3.295E-2</v>
      </c>
      <c r="AN165" s="9">
        <f t="shared" si="86"/>
        <v>6.4999999999999997E-4</v>
      </c>
      <c r="AO165" s="9">
        <f t="shared" si="87"/>
        <v>5.0000000000000002E-5</v>
      </c>
      <c r="AP165" s="1">
        <f t="shared" si="97"/>
        <v>0</v>
      </c>
      <c r="AQ165" s="1">
        <f t="shared" si="97"/>
        <v>1</v>
      </c>
      <c r="AS165" s="1">
        <f t="shared" si="98"/>
        <v>0</v>
      </c>
      <c r="AT165" s="1">
        <f t="shared" si="100"/>
        <v>1</v>
      </c>
      <c r="AU165" s="1">
        <f t="shared" si="88"/>
        <v>5192</v>
      </c>
      <c r="AV165" s="9">
        <f t="shared" si="89"/>
        <v>0.2596</v>
      </c>
      <c r="AW165" s="9">
        <f t="shared" si="90"/>
        <v>8.0000000000000004E-4</v>
      </c>
      <c r="AX165" s="9">
        <f t="shared" si="91"/>
        <v>0.22585</v>
      </c>
      <c r="AY165" s="9">
        <f t="shared" si="92"/>
        <v>3.295E-2</v>
      </c>
      <c r="AZ165" s="9">
        <f t="shared" si="93"/>
        <v>5.0000000000000002E-5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4"/>
        <v>153</v>
      </c>
      <c r="B166" s="1">
        <f t="shared" si="77"/>
        <v>5202</v>
      </c>
      <c r="C166" s="1">
        <v>153</v>
      </c>
      <c r="D166" s="1">
        <v>14796</v>
      </c>
      <c r="E166" s="1">
        <v>15</v>
      </c>
      <c r="F166" s="1">
        <v>0</v>
      </c>
      <c r="G166" s="1">
        <v>4528</v>
      </c>
      <c r="H166" s="1">
        <v>0</v>
      </c>
      <c r="I166" s="1">
        <v>659</v>
      </c>
      <c r="J166" s="4">
        <v>52.62</v>
      </c>
      <c r="K166" s="4">
        <v>1.51</v>
      </c>
      <c r="L166" s="4">
        <v>25.9</v>
      </c>
      <c r="M166" s="63">
        <v>1</v>
      </c>
      <c r="N166" s="1">
        <v>3096</v>
      </c>
      <c r="O166" s="1">
        <v>2097</v>
      </c>
      <c r="P166" s="1">
        <v>1928</v>
      </c>
      <c r="Q166" s="1">
        <v>161</v>
      </c>
      <c r="R166" s="1">
        <v>8</v>
      </c>
      <c r="S166" s="1">
        <v>0</v>
      </c>
      <c r="T166" s="1">
        <v>13</v>
      </c>
      <c r="U166" s="1">
        <v>1</v>
      </c>
      <c r="V166" s="1">
        <v>15</v>
      </c>
      <c r="W166" s="1">
        <v>4518</v>
      </c>
      <c r="X166" s="1">
        <v>659</v>
      </c>
      <c r="Y166" s="60">
        <v>0.99</v>
      </c>
      <c r="AA166" s="1">
        <f t="shared" si="78"/>
        <v>30</v>
      </c>
      <c r="AB166" s="1">
        <f t="shared" si="79"/>
        <v>9046</v>
      </c>
      <c r="AC166" s="1">
        <f t="shared" si="80"/>
        <v>1318</v>
      </c>
      <c r="AD166" s="1">
        <f t="shared" si="95"/>
        <v>-1</v>
      </c>
      <c r="AE166" s="1">
        <f t="shared" si="96"/>
        <v>1</v>
      </c>
      <c r="AF166" s="1">
        <f t="shared" si="96"/>
        <v>0</v>
      </c>
      <c r="AG166" s="1">
        <f t="shared" si="96"/>
        <v>0</v>
      </c>
      <c r="AH166" s="1">
        <f t="shared" si="99"/>
        <v>0</v>
      </c>
      <c r="AI166" s="9">
        <f t="shared" si="81"/>
        <v>0.12668204536716648</v>
      </c>
      <c r="AJ166" s="9">
        <f t="shared" si="82"/>
        <v>0.2601</v>
      </c>
      <c r="AK166" s="9">
        <f t="shared" si="83"/>
        <v>7.5000000000000002E-4</v>
      </c>
      <c r="AL166" s="9">
        <f t="shared" si="84"/>
        <v>0.22639999999999999</v>
      </c>
      <c r="AM166" s="9">
        <f t="shared" si="85"/>
        <v>3.295E-2</v>
      </c>
      <c r="AN166" s="9">
        <f t="shared" si="86"/>
        <v>6.4999999999999997E-4</v>
      </c>
      <c r="AO166" s="9">
        <f t="shared" si="87"/>
        <v>0</v>
      </c>
      <c r="AP166" s="1">
        <f t="shared" si="97"/>
        <v>-1</v>
      </c>
      <c r="AQ166" s="1">
        <f t="shared" si="97"/>
        <v>1</v>
      </c>
      <c r="AS166" s="1">
        <f t="shared" si="98"/>
        <v>0</v>
      </c>
      <c r="AT166" s="1">
        <f t="shared" si="100"/>
        <v>0</v>
      </c>
      <c r="AU166" s="1">
        <f t="shared" si="88"/>
        <v>5192</v>
      </c>
      <c r="AV166" s="9">
        <f t="shared" si="89"/>
        <v>0.2596</v>
      </c>
      <c r="AW166" s="9">
        <f t="shared" si="90"/>
        <v>7.5000000000000002E-4</v>
      </c>
      <c r="AX166" s="9">
        <f t="shared" si="91"/>
        <v>0.22589999999999999</v>
      </c>
      <c r="AY166" s="9">
        <f t="shared" si="92"/>
        <v>3.295E-2</v>
      </c>
      <c r="AZ166" s="9">
        <f t="shared" si="93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4"/>
        <v>154</v>
      </c>
      <c r="B167" s="1">
        <f t="shared" si="77"/>
        <v>5202</v>
      </c>
      <c r="C167" s="1">
        <v>154</v>
      </c>
      <c r="D167" s="1">
        <v>14796</v>
      </c>
      <c r="E167" s="1">
        <v>14</v>
      </c>
      <c r="F167" s="1">
        <v>0</v>
      </c>
      <c r="G167" s="1">
        <v>4529</v>
      </c>
      <c r="H167" s="1">
        <v>0</v>
      </c>
      <c r="I167" s="1">
        <v>659</v>
      </c>
      <c r="J167" s="4">
        <v>52.64</v>
      </c>
      <c r="K167" s="4">
        <v>1.51</v>
      </c>
      <c r="L167" s="4">
        <v>25.9</v>
      </c>
      <c r="M167" s="63">
        <v>1</v>
      </c>
      <c r="N167" s="1">
        <v>3096</v>
      </c>
      <c r="O167" s="1">
        <v>2097</v>
      </c>
      <c r="P167" s="1">
        <v>1928</v>
      </c>
      <c r="Q167" s="1">
        <v>161</v>
      </c>
      <c r="R167" s="1">
        <v>8</v>
      </c>
      <c r="S167" s="1">
        <v>0</v>
      </c>
      <c r="T167" s="1">
        <v>13</v>
      </c>
      <c r="U167" s="1">
        <v>1</v>
      </c>
      <c r="V167" s="1">
        <v>14</v>
      </c>
      <c r="W167" s="1">
        <v>4519</v>
      </c>
      <c r="X167" s="1">
        <v>659</v>
      </c>
      <c r="Y167" s="60">
        <v>0.99</v>
      </c>
      <c r="AA167" s="1">
        <f t="shared" si="78"/>
        <v>28</v>
      </c>
      <c r="AB167" s="1">
        <f t="shared" si="79"/>
        <v>9048</v>
      </c>
      <c r="AC167" s="1">
        <f t="shared" si="80"/>
        <v>1318</v>
      </c>
      <c r="AD167" s="1">
        <f t="shared" si="95"/>
        <v>-1</v>
      </c>
      <c r="AE167" s="1">
        <f t="shared" si="96"/>
        <v>1</v>
      </c>
      <c r="AF167" s="1">
        <f t="shared" si="96"/>
        <v>0</v>
      </c>
      <c r="AG167" s="1">
        <f t="shared" si="96"/>
        <v>0</v>
      </c>
      <c r="AH167" s="1">
        <f t="shared" si="99"/>
        <v>0</v>
      </c>
      <c r="AI167" s="9">
        <f t="shared" si="81"/>
        <v>0.12668204536716648</v>
      </c>
      <c r="AJ167" s="9">
        <f t="shared" si="82"/>
        <v>0.2601</v>
      </c>
      <c r="AK167" s="9">
        <f t="shared" si="83"/>
        <v>6.9999999999999999E-4</v>
      </c>
      <c r="AL167" s="9">
        <f t="shared" si="84"/>
        <v>0.22645000000000001</v>
      </c>
      <c r="AM167" s="9">
        <f t="shared" si="85"/>
        <v>3.295E-2</v>
      </c>
      <c r="AN167" s="9">
        <f t="shared" si="86"/>
        <v>6.4999999999999997E-4</v>
      </c>
      <c r="AO167" s="9">
        <f t="shared" si="87"/>
        <v>0</v>
      </c>
      <c r="AP167" s="1">
        <f t="shared" si="97"/>
        <v>-1</v>
      </c>
      <c r="AQ167" s="1">
        <f t="shared" si="97"/>
        <v>1</v>
      </c>
      <c r="AS167" s="1">
        <f t="shared" si="98"/>
        <v>0</v>
      </c>
      <c r="AT167" s="1">
        <f t="shared" si="100"/>
        <v>0</v>
      </c>
      <c r="AU167" s="1">
        <f t="shared" si="88"/>
        <v>5192</v>
      </c>
      <c r="AV167" s="9">
        <f t="shared" si="89"/>
        <v>0.2596</v>
      </c>
      <c r="AW167" s="9">
        <f t="shared" si="90"/>
        <v>6.9999999999999999E-4</v>
      </c>
      <c r="AX167" s="9">
        <f t="shared" si="91"/>
        <v>0.22595000000000001</v>
      </c>
      <c r="AY167" s="9">
        <f t="shared" si="92"/>
        <v>3.295E-2</v>
      </c>
      <c r="AZ167" s="9">
        <f t="shared" si="93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4"/>
        <v>155</v>
      </c>
      <c r="B168" s="1">
        <f t="shared" si="77"/>
        <v>5202</v>
      </c>
      <c r="C168" s="1">
        <v>155</v>
      </c>
      <c r="D168" s="1">
        <v>14796</v>
      </c>
      <c r="E168" s="1">
        <v>13</v>
      </c>
      <c r="F168" s="1">
        <v>0</v>
      </c>
      <c r="G168" s="1">
        <v>4530</v>
      </c>
      <c r="H168" s="1">
        <v>0</v>
      </c>
      <c r="I168" s="1">
        <v>659</v>
      </c>
      <c r="J168" s="4">
        <v>52.66</v>
      </c>
      <c r="K168" s="4">
        <v>1.51</v>
      </c>
      <c r="L168" s="4">
        <v>25.9</v>
      </c>
      <c r="M168" s="63">
        <v>1</v>
      </c>
      <c r="N168" s="1">
        <v>3096</v>
      </c>
      <c r="O168" s="1">
        <v>2097</v>
      </c>
      <c r="P168" s="1">
        <v>1928</v>
      </c>
      <c r="Q168" s="1">
        <v>161</v>
      </c>
      <c r="R168" s="1">
        <v>8</v>
      </c>
      <c r="S168" s="1">
        <v>0</v>
      </c>
      <c r="T168" s="1">
        <v>12</v>
      </c>
      <c r="U168" s="1">
        <v>1</v>
      </c>
      <c r="V168" s="1">
        <v>13</v>
      </c>
      <c r="W168" s="1">
        <v>4520</v>
      </c>
      <c r="X168" s="1">
        <v>659</v>
      </c>
      <c r="Y168" s="60">
        <v>0.99</v>
      </c>
      <c r="AA168" s="1">
        <f t="shared" si="78"/>
        <v>26</v>
      </c>
      <c r="AB168" s="1">
        <f t="shared" si="79"/>
        <v>9050</v>
      </c>
      <c r="AC168" s="1">
        <f t="shared" si="80"/>
        <v>1318</v>
      </c>
      <c r="AD168" s="1">
        <f t="shared" si="95"/>
        <v>-1</v>
      </c>
      <c r="AE168" s="1">
        <f t="shared" si="96"/>
        <v>1</v>
      </c>
      <c r="AF168" s="1">
        <f t="shared" si="96"/>
        <v>0</v>
      </c>
      <c r="AG168" s="1">
        <f t="shared" si="96"/>
        <v>0</v>
      </c>
      <c r="AH168" s="1">
        <f t="shared" si="99"/>
        <v>0</v>
      </c>
      <c r="AI168" s="9">
        <f t="shared" si="81"/>
        <v>0.12668204536716648</v>
      </c>
      <c r="AJ168" s="9">
        <f t="shared" si="82"/>
        <v>0.2601</v>
      </c>
      <c r="AK168" s="9">
        <f t="shared" si="83"/>
        <v>6.4999999999999997E-4</v>
      </c>
      <c r="AL168" s="9">
        <f t="shared" si="84"/>
        <v>0.22650000000000001</v>
      </c>
      <c r="AM168" s="9">
        <f t="shared" si="85"/>
        <v>3.295E-2</v>
      </c>
      <c r="AN168" s="9">
        <f t="shared" si="86"/>
        <v>5.9999999999999995E-4</v>
      </c>
      <c r="AO168" s="9">
        <f t="shared" si="87"/>
        <v>0</v>
      </c>
      <c r="AP168" s="1">
        <f t="shared" si="97"/>
        <v>-1</v>
      </c>
      <c r="AQ168" s="1">
        <f t="shared" si="97"/>
        <v>1</v>
      </c>
      <c r="AS168" s="1">
        <f t="shared" si="98"/>
        <v>0</v>
      </c>
      <c r="AT168" s="1">
        <f t="shared" si="100"/>
        <v>0</v>
      </c>
      <c r="AU168" s="1">
        <f t="shared" si="88"/>
        <v>5192</v>
      </c>
      <c r="AV168" s="9">
        <f t="shared" si="89"/>
        <v>0.2596</v>
      </c>
      <c r="AW168" s="9">
        <f t="shared" si="90"/>
        <v>6.4999999999999997E-4</v>
      </c>
      <c r="AX168" s="9">
        <f t="shared" si="91"/>
        <v>0.22600000000000001</v>
      </c>
      <c r="AY168" s="9">
        <f t="shared" si="92"/>
        <v>3.295E-2</v>
      </c>
      <c r="AZ168" s="9">
        <f t="shared" si="93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4"/>
        <v>156</v>
      </c>
      <c r="B169" s="1">
        <f t="shared" si="77"/>
        <v>5203</v>
      </c>
      <c r="C169" s="1">
        <v>156</v>
      </c>
      <c r="D169" s="1">
        <v>14795</v>
      </c>
      <c r="E169" s="1">
        <v>12</v>
      </c>
      <c r="F169" s="1">
        <v>0</v>
      </c>
      <c r="G169" s="1">
        <v>4531</v>
      </c>
      <c r="H169" s="1">
        <v>0</v>
      </c>
      <c r="I169" s="1">
        <v>660</v>
      </c>
      <c r="J169" s="4">
        <v>52.69</v>
      </c>
      <c r="K169" s="4">
        <v>1.51</v>
      </c>
      <c r="L169" s="4">
        <v>25.9</v>
      </c>
      <c r="M169" s="63">
        <v>1</v>
      </c>
      <c r="N169" s="1">
        <v>3096</v>
      </c>
      <c r="O169" s="1">
        <v>2097</v>
      </c>
      <c r="P169" s="1">
        <v>1928</v>
      </c>
      <c r="Q169" s="1">
        <v>161</v>
      </c>
      <c r="R169" s="1">
        <v>8</v>
      </c>
      <c r="S169" s="1">
        <v>0</v>
      </c>
      <c r="T169" s="1">
        <v>11</v>
      </c>
      <c r="U169" s="1">
        <v>1</v>
      </c>
      <c r="V169" s="1">
        <v>12</v>
      </c>
      <c r="W169" s="1">
        <v>4521</v>
      </c>
      <c r="X169" s="1">
        <v>660</v>
      </c>
      <c r="Y169" s="60">
        <v>0.99</v>
      </c>
      <c r="AA169" s="1">
        <f t="shared" si="78"/>
        <v>24</v>
      </c>
      <c r="AB169" s="1">
        <f t="shared" si="79"/>
        <v>9052</v>
      </c>
      <c r="AC169" s="1">
        <f t="shared" si="80"/>
        <v>1320</v>
      </c>
      <c r="AD169" s="1">
        <f t="shared" si="95"/>
        <v>-1</v>
      </c>
      <c r="AE169" s="1">
        <f t="shared" si="96"/>
        <v>1</v>
      </c>
      <c r="AF169" s="1">
        <f t="shared" si="96"/>
        <v>0</v>
      </c>
      <c r="AG169" s="1">
        <f t="shared" si="96"/>
        <v>1</v>
      </c>
      <c r="AH169" s="1">
        <f t="shared" si="99"/>
        <v>1</v>
      </c>
      <c r="AI169" s="9">
        <f t="shared" si="81"/>
        <v>0.12684989429175475</v>
      </c>
      <c r="AJ169" s="9">
        <f t="shared" si="82"/>
        <v>0.26014999999999999</v>
      </c>
      <c r="AK169" s="9">
        <f t="shared" si="83"/>
        <v>5.9999999999999995E-4</v>
      </c>
      <c r="AL169" s="9">
        <f t="shared" si="84"/>
        <v>0.22655</v>
      </c>
      <c r="AM169" s="9">
        <f t="shared" si="85"/>
        <v>3.3000000000000002E-2</v>
      </c>
      <c r="AN169" s="9">
        <f t="shared" si="86"/>
        <v>5.5000000000000003E-4</v>
      </c>
      <c r="AO169" s="9">
        <f t="shared" si="87"/>
        <v>5.0000000000000002E-5</v>
      </c>
      <c r="AP169" s="1">
        <f t="shared" si="97"/>
        <v>-1</v>
      </c>
      <c r="AQ169" s="1">
        <f t="shared" si="97"/>
        <v>1</v>
      </c>
      <c r="AS169" s="1">
        <f t="shared" si="98"/>
        <v>1</v>
      </c>
      <c r="AT169" s="1">
        <f t="shared" si="100"/>
        <v>1</v>
      </c>
      <c r="AU169" s="1">
        <f t="shared" si="88"/>
        <v>5193</v>
      </c>
      <c r="AV169" s="9">
        <f t="shared" si="89"/>
        <v>0.25964999999999999</v>
      </c>
      <c r="AW169" s="9">
        <f t="shared" si="90"/>
        <v>5.9999999999999995E-4</v>
      </c>
      <c r="AX169" s="9">
        <f t="shared" si="91"/>
        <v>0.22605</v>
      </c>
      <c r="AY169" s="9">
        <f t="shared" si="92"/>
        <v>3.3000000000000002E-2</v>
      </c>
      <c r="AZ169" s="9">
        <f t="shared" si="93"/>
        <v>5.0000000000000002E-5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4"/>
        <v>157</v>
      </c>
      <c r="B170" s="1">
        <f t="shared" si="77"/>
        <v>5203</v>
      </c>
      <c r="C170" s="1">
        <v>157</v>
      </c>
      <c r="D170" s="1">
        <v>14795</v>
      </c>
      <c r="E170" s="1">
        <v>11</v>
      </c>
      <c r="F170" s="1">
        <v>0</v>
      </c>
      <c r="G170" s="1">
        <v>4532</v>
      </c>
      <c r="H170" s="1">
        <v>0</v>
      </c>
      <c r="I170" s="1">
        <v>660</v>
      </c>
      <c r="J170" s="4">
        <v>52.71</v>
      </c>
      <c r="K170" s="4">
        <v>1.51</v>
      </c>
      <c r="L170" s="4">
        <v>25.9</v>
      </c>
      <c r="M170" s="63">
        <v>1</v>
      </c>
      <c r="N170" s="1">
        <v>3096</v>
      </c>
      <c r="O170" s="1">
        <v>2097</v>
      </c>
      <c r="P170" s="1">
        <v>1928</v>
      </c>
      <c r="Q170" s="1">
        <v>161</v>
      </c>
      <c r="R170" s="1">
        <v>8</v>
      </c>
      <c r="S170" s="1">
        <v>0</v>
      </c>
      <c r="T170" s="1">
        <v>10</v>
      </c>
      <c r="U170" s="1">
        <v>1</v>
      </c>
      <c r="V170" s="1">
        <v>11</v>
      </c>
      <c r="W170" s="1">
        <v>4522</v>
      </c>
      <c r="X170" s="1">
        <v>660</v>
      </c>
      <c r="Y170" s="60">
        <v>0.99</v>
      </c>
      <c r="AA170" s="1">
        <f t="shared" si="78"/>
        <v>22</v>
      </c>
      <c r="AB170" s="1">
        <f t="shared" si="79"/>
        <v>9054</v>
      </c>
      <c r="AC170" s="1">
        <f t="shared" si="80"/>
        <v>1320</v>
      </c>
      <c r="AD170" s="1">
        <f t="shared" si="95"/>
        <v>-1</v>
      </c>
      <c r="AE170" s="1">
        <f t="shared" si="96"/>
        <v>1</v>
      </c>
      <c r="AF170" s="1">
        <f t="shared" si="96"/>
        <v>0</v>
      </c>
      <c r="AG170" s="1">
        <f t="shared" si="96"/>
        <v>0</v>
      </c>
      <c r="AH170" s="1">
        <f t="shared" si="99"/>
        <v>0</v>
      </c>
      <c r="AI170" s="9">
        <f t="shared" si="81"/>
        <v>0.12684989429175475</v>
      </c>
      <c r="AJ170" s="9">
        <f t="shared" si="82"/>
        <v>0.26014999999999999</v>
      </c>
      <c r="AK170" s="9">
        <f t="shared" si="83"/>
        <v>5.5000000000000003E-4</v>
      </c>
      <c r="AL170" s="9">
        <f t="shared" si="84"/>
        <v>0.2266</v>
      </c>
      <c r="AM170" s="9">
        <f t="shared" si="85"/>
        <v>3.3000000000000002E-2</v>
      </c>
      <c r="AN170" s="9">
        <f t="shared" si="86"/>
        <v>5.0000000000000001E-4</v>
      </c>
      <c r="AO170" s="9">
        <f t="shared" si="87"/>
        <v>0</v>
      </c>
      <c r="AP170" s="1">
        <f t="shared" si="97"/>
        <v>-1</v>
      </c>
      <c r="AQ170" s="1">
        <f t="shared" si="97"/>
        <v>1</v>
      </c>
      <c r="AS170" s="1">
        <f t="shared" si="98"/>
        <v>0</v>
      </c>
      <c r="AT170" s="1">
        <f t="shared" si="100"/>
        <v>0</v>
      </c>
      <c r="AU170" s="1">
        <f t="shared" si="88"/>
        <v>5193</v>
      </c>
      <c r="AV170" s="9">
        <f t="shared" si="89"/>
        <v>0.25964999999999999</v>
      </c>
      <c r="AW170" s="9">
        <f t="shared" si="90"/>
        <v>5.5000000000000003E-4</v>
      </c>
      <c r="AX170" s="9">
        <f t="shared" si="91"/>
        <v>0.2261</v>
      </c>
      <c r="AY170" s="9">
        <f t="shared" si="92"/>
        <v>3.3000000000000002E-2</v>
      </c>
      <c r="AZ170" s="9">
        <f t="shared" si="93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4"/>
        <v>158</v>
      </c>
      <c r="B171" s="1">
        <f t="shared" si="77"/>
        <v>5204</v>
      </c>
      <c r="C171" s="1">
        <v>158</v>
      </c>
      <c r="D171" s="1">
        <v>14795</v>
      </c>
      <c r="E171" s="1">
        <v>11</v>
      </c>
      <c r="F171" s="1">
        <v>0</v>
      </c>
      <c r="G171" s="1">
        <v>4533</v>
      </c>
      <c r="H171" s="1">
        <v>0</v>
      </c>
      <c r="I171" s="1">
        <v>660</v>
      </c>
      <c r="J171" s="4">
        <v>52.73</v>
      </c>
      <c r="K171" s="4">
        <v>1.51</v>
      </c>
      <c r="L171" s="4">
        <v>25.9</v>
      </c>
      <c r="M171" s="63">
        <v>1</v>
      </c>
      <c r="N171" s="1">
        <v>3096</v>
      </c>
      <c r="O171" s="1">
        <v>2097</v>
      </c>
      <c r="P171" s="1">
        <v>1928</v>
      </c>
      <c r="Q171" s="1">
        <v>161</v>
      </c>
      <c r="R171" s="1">
        <v>8</v>
      </c>
      <c r="S171" s="1">
        <v>0</v>
      </c>
      <c r="T171" s="1">
        <v>9</v>
      </c>
      <c r="U171" s="1">
        <v>1</v>
      </c>
      <c r="V171" s="1">
        <v>11</v>
      </c>
      <c r="W171" s="1">
        <v>4523</v>
      </c>
      <c r="X171" s="1">
        <v>660</v>
      </c>
      <c r="Y171" s="60">
        <v>0.99</v>
      </c>
      <c r="AA171" s="1">
        <f t="shared" si="78"/>
        <v>22</v>
      </c>
      <c r="AB171" s="1">
        <f t="shared" si="79"/>
        <v>9056</v>
      </c>
      <c r="AC171" s="1">
        <f t="shared" si="80"/>
        <v>1320</v>
      </c>
      <c r="AD171" s="1">
        <f t="shared" si="95"/>
        <v>0</v>
      </c>
      <c r="AE171" s="1">
        <f t="shared" si="96"/>
        <v>1</v>
      </c>
      <c r="AF171" s="1">
        <f t="shared" si="96"/>
        <v>0</v>
      </c>
      <c r="AG171" s="1">
        <f t="shared" si="96"/>
        <v>0</v>
      </c>
      <c r="AH171" s="1">
        <f t="shared" si="99"/>
        <v>1</v>
      </c>
      <c r="AI171" s="9">
        <f t="shared" si="81"/>
        <v>0.12682551883166795</v>
      </c>
      <c r="AJ171" s="9">
        <f t="shared" si="82"/>
        <v>0.26019999999999999</v>
      </c>
      <c r="AK171" s="9">
        <f t="shared" si="83"/>
        <v>5.5000000000000003E-4</v>
      </c>
      <c r="AL171" s="9">
        <f t="shared" si="84"/>
        <v>0.22664999999999999</v>
      </c>
      <c r="AM171" s="9">
        <f t="shared" si="85"/>
        <v>3.3000000000000002E-2</v>
      </c>
      <c r="AN171" s="9">
        <f t="shared" si="86"/>
        <v>4.4999999999999999E-4</v>
      </c>
      <c r="AO171" s="9">
        <f t="shared" si="87"/>
        <v>5.0000000000000002E-5</v>
      </c>
      <c r="AP171" s="1">
        <f t="shared" si="97"/>
        <v>0</v>
      </c>
      <c r="AQ171" s="1">
        <f t="shared" si="97"/>
        <v>1</v>
      </c>
      <c r="AS171" s="1">
        <f t="shared" si="98"/>
        <v>0</v>
      </c>
      <c r="AT171" s="1">
        <f t="shared" si="100"/>
        <v>1</v>
      </c>
      <c r="AU171" s="1">
        <f t="shared" si="88"/>
        <v>5194</v>
      </c>
      <c r="AV171" s="9">
        <f t="shared" si="89"/>
        <v>0.25969999999999999</v>
      </c>
      <c r="AW171" s="9">
        <f t="shared" si="90"/>
        <v>5.5000000000000003E-4</v>
      </c>
      <c r="AX171" s="9">
        <f t="shared" si="91"/>
        <v>0.22614999999999999</v>
      </c>
      <c r="AY171" s="9">
        <f t="shared" si="92"/>
        <v>3.3000000000000002E-2</v>
      </c>
      <c r="AZ171" s="9">
        <f t="shared" si="93"/>
        <v>5.0000000000000002E-5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4"/>
        <v>159</v>
      </c>
      <c r="B172" s="1">
        <f t="shared" si="77"/>
        <v>5204</v>
      </c>
      <c r="C172" s="1">
        <v>159</v>
      </c>
      <c r="D172" s="1">
        <v>14795</v>
      </c>
      <c r="E172" s="1">
        <v>10</v>
      </c>
      <c r="F172" s="1">
        <v>0</v>
      </c>
      <c r="G172" s="1">
        <v>4534</v>
      </c>
      <c r="H172" s="1">
        <v>0</v>
      </c>
      <c r="I172" s="1">
        <v>660</v>
      </c>
      <c r="J172" s="4">
        <v>52.75</v>
      </c>
      <c r="K172" s="4">
        <v>1.51</v>
      </c>
      <c r="L172" s="4">
        <v>25.9</v>
      </c>
      <c r="M172" s="63">
        <v>1</v>
      </c>
      <c r="N172" s="1">
        <v>3096</v>
      </c>
      <c r="O172" s="1">
        <v>2098</v>
      </c>
      <c r="P172" s="1">
        <v>1928</v>
      </c>
      <c r="Q172" s="1">
        <v>161</v>
      </c>
      <c r="R172" s="1">
        <v>8</v>
      </c>
      <c r="S172" s="1">
        <v>0</v>
      </c>
      <c r="T172" s="1">
        <v>9</v>
      </c>
      <c r="U172" s="1">
        <v>1</v>
      </c>
      <c r="V172" s="1">
        <v>10</v>
      </c>
      <c r="W172" s="1">
        <v>4524</v>
      </c>
      <c r="X172" s="1">
        <v>660</v>
      </c>
      <c r="Y172" s="60">
        <v>0.99</v>
      </c>
      <c r="AA172" s="1">
        <f t="shared" si="78"/>
        <v>20</v>
      </c>
      <c r="AB172" s="1">
        <f t="shared" si="79"/>
        <v>9058</v>
      </c>
      <c r="AC172" s="1">
        <f t="shared" si="80"/>
        <v>1320</v>
      </c>
      <c r="AD172" s="1">
        <f t="shared" si="95"/>
        <v>-1</v>
      </c>
      <c r="AE172" s="1">
        <f t="shared" si="96"/>
        <v>1</v>
      </c>
      <c r="AF172" s="1">
        <f t="shared" si="96"/>
        <v>0</v>
      </c>
      <c r="AG172" s="1">
        <f t="shared" si="96"/>
        <v>0</v>
      </c>
      <c r="AH172" s="1">
        <f t="shared" si="99"/>
        <v>0</v>
      </c>
      <c r="AI172" s="9">
        <f t="shared" si="81"/>
        <v>0.12682551883166795</v>
      </c>
      <c r="AJ172" s="9">
        <f t="shared" si="82"/>
        <v>0.26019999999999999</v>
      </c>
      <c r="AK172" s="9">
        <f t="shared" si="83"/>
        <v>5.0000000000000001E-4</v>
      </c>
      <c r="AL172" s="9">
        <f t="shared" si="84"/>
        <v>0.22670000000000001</v>
      </c>
      <c r="AM172" s="9">
        <f t="shared" si="85"/>
        <v>3.3000000000000002E-2</v>
      </c>
      <c r="AN172" s="9">
        <f t="shared" si="86"/>
        <v>4.4999999999999999E-4</v>
      </c>
      <c r="AO172" s="9">
        <f t="shared" si="87"/>
        <v>0</v>
      </c>
      <c r="AP172" s="1">
        <f t="shared" si="97"/>
        <v>-1</v>
      </c>
      <c r="AQ172" s="1">
        <f t="shared" si="97"/>
        <v>1</v>
      </c>
      <c r="AS172" s="1">
        <f t="shared" si="98"/>
        <v>0</v>
      </c>
      <c r="AT172" s="1">
        <f t="shared" si="100"/>
        <v>0</v>
      </c>
      <c r="AU172" s="1">
        <f t="shared" si="88"/>
        <v>5194</v>
      </c>
      <c r="AV172" s="9">
        <f t="shared" si="89"/>
        <v>0.25969999999999999</v>
      </c>
      <c r="AW172" s="9">
        <f t="shared" si="90"/>
        <v>5.0000000000000001E-4</v>
      </c>
      <c r="AX172" s="9">
        <f t="shared" si="91"/>
        <v>0.22620000000000001</v>
      </c>
      <c r="AY172" s="9">
        <f t="shared" si="92"/>
        <v>3.3000000000000002E-2</v>
      </c>
      <c r="AZ172" s="9">
        <f t="shared" si="93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4"/>
        <v>160</v>
      </c>
      <c r="B173" s="1">
        <f t="shared" si="77"/>
        <v>5204</v>
      </c>
      <c r="C173" s="1">
        <v>160</v>
      </c>
      <c r="D173" s="1">
        <v>14794</v>
      </c>
      <c r="E173" s="1">
        <v>10</v>
      </c>
      <c r="F173" s="1">
        <v>0</v>
      </c>
      <c r="G173" s="1">
        <v>4534</v>
      </c>
      <c r="H173" s="1">
        <v>0</v>
      </c>
      <c r="I173" s="1">
        <v>660</v>
      </c>
      <c r="J173" s="4">
        <v>52.77</v>
      </c>
      <c r="K173" s="4">
        <v>1.51</v>
      </c>
      <c r="L173" s="4">
        <v>25.9</v>
      </c>
      <c r="M173" s="63">
        <v>1</v>
      </c>
      <c r="N173" s="1">
        <v>3097</v>
      </c>
      <c r="O173" s="1">
        <v>2098</v>
      </c>
      <c r="P173" s="1">
        <v>1928</v>
      </c>
      <c r="Q173" s="1">
        <v>161</v>
      </c>
      <c r="R173" s="1">
        <v>8</v>
      </c>
      <c r="S173" s="1">
        <v>0</v>
      </c>
      <c r="T173" s="1">
        <v>8</v>
      </c>
      <c r="U173" s="1">
        <v>0</v>
      </c>
      <c r="V173" s="1">
        <v>10</v>
      </c>
      <c r="W173" s="1">
        <v>4524</v>
      </c>
      <c r="X173" s="1">
        <v>660</v>
      </c>
      <c r="Y173" s="60">
        <v>0.99</v>
      </c>
      <c r="AA173" s="1">
        <f t="shared" si="78"/>
        <v>20</v>
      </c>
      <c r="AB173" s="1">
        <f t="shared" si="79"/>
        <v>9058</v>
      </c>
      <c r="AC173" s="1">
        <f t="shared" si="80"/>
        <v>1320</v>
      </c>
      <c r="AD173" s="1">
        <f t="shared" si="95"/>
        <v>0</v>
      </c>
      <c r="AE173" s="1">
        <f t="shared" si="96"/>
        <v>0</v>
      </c>
      <c r="AF173" s="1">
        <f t="shared" si="96"/>
        <v>0</v>
      </c>
      <c r="AG173" s="1">
        <f t="shared" si="96"/>
        <v>0</v>
      </c>
      <c r="AH173" s="1">
        <f t="shared" si="99"/>
        <v>0</v>
      </c>
      <c r="AI173" s="9">
        <f t="shared" si="81"/>
        <v>0.12682551883166795</v>
      </c>
      <c r="AJ173" s="9">
        <f t="shared" si="82"/>
        <v>0.26019999999999999</v>
      </c>
      <c r="AK173" s="9">
        <f t="shared" si="83"/>
        <v>5.0000000000000001E-4</v>
      </c>
      <c r="AL173" s="9">
        <f t="shared" si="84"/>
        <v>0.22670000000000001</v>
      </c>
      <c r="AM173" s="9">
        <f t="shared" si="85"/>
        <v>3.3000000000000002E-2</v>
      </c>
      <c r="AN173" s="9">
        <f t="shared" si="86"/>
        <v>4.0000000000000002E-4</v>
      </c>
      <c r="AO173" s="9">
        <f t="shared" si="87"/>
        <v>0</v>
      </c>
      <c r="AP173" s="1">
        <f t="shared" si="97"/>
        <v>0</v>
      </c>
      <c r="AQ173" s="1">
        <f t="shared" si="97"/>
        <v>0</v>
      </c>
      <c r="AS173" s="1">
        <f t="shared" si="98"/>
        <v>0</v>
      </c>
      <c r="AT173" s="1">
        <f t="shared" si="100"/>
        <v>0</v>
      </c>
      <c r="AU173" s="1">
        <f t="shared" si="88"/>
        <v>5194</v>
      </c>
      <c r="AV173" s="9">
        <f t="shared" si="89"/>
        <v>0.25969999999999999</v>
      </c>
      <c r="AW173" s="9">
        <f t="shared" si="90"/>
        <v>5.0000000000000001E-4</v>
      </c>
      <c r="AX173" s="9">
        <f t="shared" si="91"/>
        <v>0.22620000000000001</v>
      </c>
      <c r="AY173" s="9">
        <f t="shared" si="92"/>
        <v>3.3000000000000002E-2</v>
      </c>
      <c r="AZ173" s="9">
        <f t="shared" si="93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4"/>
        <v>161</v>
      </c>
      <c r="B174" s="1">
        <f t="shared" si="77"/>
        <v>5204</v>
      </c>
      <c r="C174" s="1">
        <v>161</v>
      </c>
      <c r="D174" s="1">
        <v>14794</v>
      </c>
      <c r="E174" s="1">
        <v>9</v>
      </c>
      <c r="F174" s="1">
        <v>0</v>
      </c>
      <c r="G174" s="1">
        <v>4535</v>
      </c>
      <c r="H174" s="1">
        <v>0</v>
      </c>
      <c r="I174" s="1">
        <v>660</v>
      </c>
      <c r="J174" s="4">
        <v>52.79</v>
      </c>
      <c r="K174" s="4">
        <v>1.51</v>
      </c>
      <c r="L174" s="4">
        <v>25.9</v>
      </c>
      <c r="M174" s="63">
        <v>1</v>
      </c>
      <c r="N174" s="1">
        <v>3097</v>
      </c>
      <c r="O174" s="1">
        <v>2098</v>
      </c>
      <c r="P174" s="1">
        <v>1928</v>
      </c>
      <c r="Q174" s="1">
        <v>161</v>
      </c>
      <c r="R174" s="1">
        <v>8</v>
      </c>
      <c r="S174" s="1">
        <v>0</v>
      </c>
      <c r="T174" s="1">
        <v>8</v>
      </c>
      <c r="U174" s="1">
        <v>0</v>
      </c>
      <c r="V174" s="1">
        <v>9</v>
      </c>
      <c r="W174" s="1">
        <v>4525</v>
      </c>
      <c r="X174" s="1">
        <v>660</v>
      </c>
      <c r="Y174" s="60">
        <v>0.99</v>
      </c>
      <c r="AA174" s="1">
        <f t="shared" si="78"/>
        <v>18</v>
      </c>
      <c r="AB174" s="1">
        <f t="shared" si="79"/>
        <v>9060</v>
      </c>
      <c r="AC174" s="1">
        <f t="shared" si="80"/>
        <v>1320</v>
      </c>
      <c r="AD174" s="1">
        <f t="shared" si="95"/>
        <v>-1</v>
      </c>
      <c r="AE174" s="1">
        <f t="shared" si="96"/>
        <v>1</v>
      </c>
      <c r="AF174" s="1">
        <f t="shared" si="96"/>
        <v>0</v>
      </c>
      <c r="AG174" s="1">
        <f t="shared" si="96"/>
        <v>0</v>
      </c>
      <c r="AH174" s="1">
        <f t="shared" si="99"/>
        <v>0</v>
      </c>
      <c r="AI174" s="9">
        <f t="shared" si="81"/>
        <v>0.12682551883166795</v>
      </c>
      <c r="AJ174" s="9">
        <f t="shared" si="82"/>
        <v>0.26019999999999999</v>
      </c>
      <c r="AK174" s="9">
        <f t="shared" si="83"/>
        <v>4.4999999999999999E-4</v>
      </c>
      <c r="AL174" s="9">
        <f t="shared" si="84"/>
        <v>0.22675000000000001</v>
      </c>
      <c r="AM174" s="9">
        <f t="shared" si="85"/>
        <v>3.3000000000000002E-2</v>
      </c>
      <c r="AN174" s="9">
        <f t="shared" si="86"/>
        <v>4.0000000000000002E-4</v>
      </c>
      <c r="AO174" s="9">
        <f t="shared" si="87"/>
        <v>0</v>
      </c>
      <c r="AP174" s="1">
        <f t="shared" si="97"/>
        <v>-1</v>
      </c>
      <c r="AQ174" s="1">
        <f t="shared" si="97"/>
        <v>1</v>
      </c>
      <c r="AS174" s="1">
        <f t="shared" si="98"/>
        <v>0</v>
      </c>
      <c r="AT174" s="1">
        <f t="shared" si="100"/>
        <v>0</v>
      </c>
      <c r="AU174" s="1">
        <f t="shared" si="88"/>
        <v>5194</v>
      </c>
      <c r="AV174" s="9">
        <f t="shared" si="89"/>
        <v>0.25969999999999999</v>
      </c>
      <c r="AW174" s="9">
        <f t="shared" si="90"/>
        <v>4.4999999999999999E-4</v>
      </c>
      <c r="AX174" s="9">
        <f t="shared" si="91"/>
        <v>0.22625000000000001</v>
      </c>
      <c r="AY174" s="9">
        <f t="shared" si="92"/>
        <v>3.3000000000000002E-2</v>
      </c>
      <c r="AZ174" s="9">
        <f t="shared" si="93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4"/>
        <v>162</v>
      </c>
      <c r="B175" s="1">
        <f t="shared" si="77"/>
        <v>5204</v>
      </c>
      <c r="C175" s="1">
        <v>162</v>
      </c>
      <c r="D175" s="1">
        <v>14794</v>
      </c>
      <c r="E175" s="1">
        <v>9</v>
      </c>
      <c r="F175" s="1">
        <v>0</v>
      </c>
      <c r="G175" s="1">
        <v>4535</v>
      </c>
      <c r="H175" s="1">
        <v>0</v>
      </c>
      <c r="I175" s="1">
        <v>660</v>
      </c>
      <c r="J175" s="4">
        <v>52.81</v>
      </c>
      <c r="K175" s="4">
        <v>1.51</v>
      </c>
      <c r="L175" s="4">
        <v>25.9</v>
      </c>
      <c r="M175" s="63">
        <v>1</v>
      </c>
      <c r="N175" s="1">
        <v>3097</v>
      </c>
      <c r="O175" s="1">
        <v>2098</v>
      </c>
      <c r="P175" s="1">
        <v>1928</v>
      </c>
      <c r="Q175" s="1">
        <v>161</v>
      </c>
      <c r="R175" s="1">
        <v>8</v>
      </c>
      <c r="S175" s="1">
        <v>0</v>
      </c>
      <c r="T175" s="1">
        <v>7</v>
      </c>
      <c r="U175" s="1">
        <v>0</v>
      </c>
      <c r="V175" s="1">
        <v>9</v>
      </c>
      <c r="W175" s="1">
        <v>4525</v>
      </c>
      <c r="X175" s="1">
        <v>660</v>
      </c>
      <c r="Y175" s="60">
        <v>0.99</v>
      </c>
      <c r="AA175" s="1">
        <f t="shared" si="78"/>
        <v>18</v>
      </c>
      <c r="AB175" s="1">
        <f t="shared" si="79"/>
        <v>9060</v>
      </c>
      <c r="AC175" s="1">
        <f t="shared" si="80"/>
        <v>1320</v>
      </c>
      <c r="AD175" s="1">
        <f t="shared" si="95"/>
        <v>0</v>
      </c>
      <c r="AE175" s="1">
        <f t="shared" si="96"/>
        <v>0</v>
      </c>
      <c r="AF175" s="1">
        <f t="shared" si="96"/>
        <v>0</v>
      </c>
      <c r="AG175" s="1">
        <f t="shared" si="96"/>
        <v>0</v>
      </c>
      <c r="AH175" s="1">
        <f t="shared" si="99"/>
        <v>0</v>
      </c>
      <c r="AI175" s="9">
        <f t="shared" si="81"/>
        <v>0.12682551883166795</v>
      </c>
      <c r="AJ175" s="9">
        <f t="shared" si="82"/>
        <v>0.26019999999999999</v>
      </c>
      <c r="AK175" s="9">
        <f t="shared" si="83"/>
        <v>4.4999999999999999E-4</v>
      </c>
      <c r="AL175" s="9">
        <f t="shared" si="84"/>
        <v>0.22675000000000001</v>
      </c>
      <c r="AM175" s="9">
        <f t="shared" si="85"/>
        <v>3.3000000000000002E-2</v>
      </c>
      <c r="AN175" s="9">
        <f t="shared" si="86"/>
        <v>3.5E-4</v>
      </c>
      <c r="AO175" s="9">
        <f t="shared" si="87"/>
        <v>0</v>
      </c>
      <c r="AP175" s="1">
        <f t="shared" si="97"/>
        <v>0</v>
      </c>
      <c r="AQ175" s="1">
        <f t="shared" si="97"/>
        <v>0</v>
      </c>
      <c r="AS175" s="1">
        <f t="shared" si="98"/>
        <v>0</v>
      </c>
      <c r="AT175" s="1">
        <f t="shared" si="100"/>
        <v>0</v>
      </c>
      <c r="AU175" s="1">
        <f t="shared" si="88"/>
        <v>5194</v>
      </c>
      <c r="AV175" s="9">
        <f t="shared" si="89"/>
        <v>0.25969999999999999</v>
      </c>
      <c r="AW175" s="9">
        <f t="shared" si="90"/>
        <v>4.4999999999999999E-4</v>
      </c>
      <c r="AX175" s="9">
        <f t="shared" si="91"/>
        <v>0.22625000000000001</v>
      </c>
      <c r="AY175" s="9">
        <f t="shared" si="92"/>
        <v>3.3000000000000002E-2</v>
      </c>
      <c r="AZ175" s="9">
        <f t="shared" si="93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4"/>
        <v>163</v>
      </c>
      <c r="B176" s="1">
        <f t="shared" si="77"/>
        <v>5205</v>
      </c>
      <c r="C176" s="1">
        <v>163</v>
      </c>
      <c r="D176" s="1">
        <v>14794</v>
      </c>
      <c r="E176" s="1">
        <v>9</v>
      </c>
      <c r="F176" s="1">
        <v>0</v>
      </c>
      <c r="G176" s="1">
        <v>4536</v>
      </c>
      <c r="H176" s="1">
        <v>0</v>
      </c>
      <c r="I176" s="1">
        <v>660</v>
      </c>
      <c r="J176" s="4">
        <v>52.83</v>
      </c>
      <c r="K176" s="4">
        <v>1.51</v>
      </c>
      <c r="L176" s="4">
        <v>25.9</v>
      </c>
      <c r="M176" s="63">
        <v>1</v>
      </c>
      <c r="N176" s="1">
        <v>3097</v>
      </c>
      <c r="O176" s="1">
        <v>2098</v>
      </c>
      <c r="P176" s="1">
        <v>1928</v>
      </c>
      <c r="Q176" s="1">
        <v>161</v>
      </c>
      <c r="R176" s="1">
        <v>8</v>
      </c>
      <c r="S176" s="1">
        <v>0</v>
      </c>
      <c r="T176" s="1">
        <v>7</v>
      </c>
      <c r="U176" s="1">
        <v>0</v>
      </c>
      <c r="V176" s="1">
        <v>9</v>
      </c>
      <c r="W176" s="1">
        <v>4526</v>
      </c>
      <c r="X176" s="1">
        <v>660</v>
      </c>
      <c r="Y176" s="60">
        <v>0.99</v>
      </c>
      <c r="AA176" s="1">
        <f t="shared" si="78"/>
        <v>18</v>
      </c>
      <c r="AB176" s="1">
        <f t="shared" si="79"/>
        <v>9062</v>
      </c>
      <c r="AC176" s="1">
        <f t="shared" si="80"/>
        <v>1320</v>
      </c>
      <c r="AD176" s="1">
        <f t="shared" si="95"/>
        <v>0</v>
      </c>
      <c r="AE176" s="1">
        <f t="shared" si="96"/>
        <v>1</v>
      </c>
      <c r="AF176" s="1">
        <f t="shared" si="96"/>
        <v>0</v>
      </c>
      <c r="AG176" s="1">
        <f t="shared" si="96"/>
        <v>0</v>
      </c>
      <c r="AH176" s="1">
        <f t="shared" si="99"/>
        <v>1</v>
      </c>
      <c r="AI176" s="9">
        <f t="shared" si="81"/>
        <v>0.12680115273775217</v>
      </c>
      <c r="AJ176" s="9">
        <f t="shared" si="82"/>
        <v>0.26024999999999998</v>
      </c>
      <c r="AK176" s="9">
        <f t="shared" si="83"/>
        <v>4.4999999999999999E-4</v>
      </c>
      <c r="AL176" s="9">
        <f t="shared" si="84"/>
        <v>0.2268</v>
      </c>
      <c r="AM176" s="9">
        <f t="shared" si="85"/>
        <v>3.3000000000000002E-2</v>
      </c>
      <c r="AN176" s="9">
        <f t="shared" si="86"/>
        <v>3.5E-4</v>
      </c>
      <c r="AO176" s="9">
        <f t="shared" si="87"/>
        <v>5.0000000000000002E-5</v>
      </c>
      <c r="AP176" s="1">
        <f t="shared" si="97"/>
        <v>0</v>
      </c>
      <c r="AQ176" s="1">
        <f t="shared" si="97"/>
        <v>1</v>
      </c>
      <c r="AS176" s="1">
        <f t="shared" si="98"/>
        <v>0</v>
      </c>
      <c r="AT176" s="1">
        <f t="shared" si="100"/>
        <v>1</v>
      </c>
      <c r="AU176" s="1">
        <f t="shared" si="88"/>
        <v>5195</v>
      </c>
      <c r="AV176" s="9">
        <f t="shared" si="89"/>
        <v>0.25974999999999998</v>
      </c>
      <c r="AW176" s="9">
        <f t="shared" si="90"/>
        <v>4.4999999999999999E-4</v>
      </c>
      <c r="AX176" s="9">
        <f t="shared" si="91"/>
        <v>0.2263</v>
      </c>
      <c r="AY176" s="9">
        <f t="shared" si="92"/>
        <v>3.3000000000000002E-2</v>
      </c>
      <c r="AZ176" s="9">
        <f t="shared" si="93"/>
        <v>5.0000000000000002E-5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4"/>
        <v>164</v>
      </c>
      <c r="B177" s="1">
        <f t="shared" si="77"/>
        <v>5205</v>
      </c>
      <c r="C177" s="1">
        <v>164</v>
      </c>
      <c r="D177" s="1">
        <v>14793</v>
      </c>
      <c r="E177" s="1">
        <v>8</v>
      </c>
      <c r="F177" s="1">
        <v>0</v>
      </c>
      <c r="G177" s="1">
        <v>4537</v>
      </c>
      <c r="H177" s="1">
        <v>0</v>
      </c>
      <c r="I177" s="1">
        <v>660</v>
      </c>
      <c r="J177" s="4">
        <v>52.85</v>
      </c>
      <c r="K177" s="4">
        <v>1.51</v>
      </c>
      <c r="L177" s="4">
        <v>25.9</v>
      </c>
      <c r="M177" s="63">
        <v>1</v>
      </c>
      <c r="N177" s="1">
        <v>3098</v>
      </c>
      <c r="O177" s="1">
        <v>2098</v>
      </c>
      <c r="P177" s="1">
        <v>1928</v>
      </c>
      <c r="Q177" s="1">
        <v>161</v>
      </c>
      <c r="R177" s="1">
        <v>8</v>
      </c>
      <c r="S177" s="1">
        <v>0</v>
      </c>
      <c r="T177" s="1">
        <v>6</v>
      </c>
      <c r="U177" s="1">
        <v>0</v>
      </c>
      <c r="V177" s="1">
        <v>8</v>
      </c>
      <c r="W177" s="1">
        <v>4527</v>
      </c>
      <c r="X177" s="1">
        <v>660</v>
      </c>
      <c r="Y177" s="60">
        <v>0.99</v>
      </c>
      <c r="AA177" s="1">
        <f t="shared" si="78"/>
        <v>16</v>
      </c>
      <c r="AB177" s="1">
        <f t="shared" si="79"/>
        <v>9064</v>
      </c>
      <c r="AC177" s="1">
        <f t="shared" si="80"/>
        <v>1320</v>
      </c>
      <c r="AD177" s="1">
        <f t="shared" si="95"/>
        <v>-1</v>
      </c>
      <c r="AE177" s="1">
        <f t="shared" si="96"/>
        <v>1</v>
      </c>
      <c r="AF177" s="1">
        <f t="shared" si="96"/>
        <v>0</v>
      </c>
      <c r="AG177" s="1">
        <f t="shared" si="96"/>
        <v>0</v>
      </c>
      <c r="AH177" s="1">
        <f t="shared" si="99"/>
        <v>0</v>
      </c>
      <c r="AI177" s="9">
        <f t="shared" si="81"/>
        <v>0.12680115273775217</v>
      </c>
      <c r="AJ177" s="9">
        <f t="shared" si="82"/>
        <v>0.26024999999999998</v>
      </c>
      <c r="AK177" s="9">
        <f t="shared" si="83"/>
        <v>4.0000000000000002E-4</v>
      </c>
      <c r="AL177" s="9">
        <f t="shared" si="84"/>
        <v>0.22685</v>
      </c>
      <c r="AM177" s="9">
        <f t="shared" si="85"/>
        <v>3.3000000000000002E-2</v>
      </c>
      <c r="AN177" s="9">
        <f t="shared" si="86"/>
        <v>2.9999999999999997E-4</v>
      </c>
      <c r="AO177" s="9">
        <f t="shared" si="87"/>
        <v>0</v>
      </c>
      <c r="AP177" s="1">
        <f t="shared" si="97"/>
        <v>-1</v>
      </c>
      <c r="AQ177" s="1">
        <f t="shared" si="97"/>
        <v>1</v>
      </c>
      <c r="AS177" s="1">
        <f t="shared" si="98"/>
        <v>0</v>
      </c>
      <c r="AT177" s="1">
        <f t="shared" si="100"/>
        <v>0</v>
      </c>
      <c r="AU177" s="1">
        <f t="shared" si="88"/>
        <v>5195</v>
      </c>
      <c r="AV177" s="9">
        <f t="shared" si="89"/>
        <v>0.25974999999999998</v>
      </c>
      <c r="AW177" s="9">
        <f t="shared" si="90"/>
        <v>4.0000000000000002E-4</v>
      </c>
      <c r="AX177" s="9">
        <f t="shared" si="91"/>
        <v>0.22635</v>
      </c>
      <c r="AY177" s="9">
        <f t="shared" si="92"/>
        <v>3.3000000000000002E-2</v>
      </c>
      <c r="AZ177" s="9">
        <f t="shared" si="93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4"/>
        <v>165</v>
      </c>
      <c r="B178" s="1">
        <f t="shared" si="77"/>
        <v>5205</v>
      </c>
      <c r="C178" s="1">
        <v>165</v>
      </c>
      <c r="D178" s="1">
        <v>14793</v>
      </c>
      <c r="E178" s="1">
        <v>8</v>
      </c>
      <c r="F178" s="1">
        <v>0</v>
      </c>
      <c r="G178" s="1">
        <v>4537</v>
      </c>
      <c r="H178" s="1">
        <v>0</v>
      </c>
      <c r="I178" s="1">
        <v>660</v>
      </c>
      <c r="J178" s="4">
        <v>52.87</v>
      </c>
      <c r="K178" s="4">
        <v>1.51</v>
      </c>
      <c r="L178" s="4">
        <v>25.9</v>
      </c>
      <c r="M178" s="63">
        <v>1</v>
      </c>
      <c r="N178" s="1">
        <v>3098</v>
      </c>
      <c r="O178" s="1">
        <v>2098</v>
      </c>
      <c r="P178" s="1">
        <v>1928</v>
      </c>
      <c r="Q178" s="1">
        <v>161</v>
      </c>
      <c r="R178" s="1">
        <v>8</v>
      </c>
      <c r="S178" s="1">
        <v>0</v>
      </c>
      <c r="T178" s="1">
        <v>6</v>
      </c>
      <c r="U178" s="1">
        <v>0</v>
      </c>
      <c r="V178" s="1">
        <v>8</v>
      </c>
      <c r="W178" s="1">
        <v>4527</v>
      </c>
      <c r="X178" s="1">
        <v>660</v>
      </c>
      <c r="Y178" s="60">
        <v>0.99</v>
      </c>
      <c r="AA178" s="1">
        <f t="shared" si="78"/>
        <v>16</v>
      </c>
      <c r="AB178" s="1">
        <f t="shared" si="79"/>
        <v>9064</v>
      </c>
      <c r="AC178" s="1">
        <f t="shared" si="80"/>
        <v>1320</v>
      </c>
      <c r="AD178" s="1">
        <f t="shared" si="95"/>
        <v>0</v>
      </c>
      <c r="AE178" s="1">
        <f t="shared" si="96"/>
        <v>0</v>
      </c>
      <c r="AF178" s="1">
        <f t="shared" si="96"/>
        <v>0</v>
      </c>
      <c r="AG178" s="1">
        <f t="shared" si="96"/>
        <v>0</v>
      </c>
      <c r="AH178" s="1">
        <f t="shared" si="99"/>
        <v>0</v>
      </c>
      <c r="AI178" s="9">
        <f t="shared" si="81"/>
        <v>0.12680115273775217</v>
      </c>
      <c r="AJ178" s="9">
        <f t="shared" si="82"/>
        <v>0.26024999999999998</v>
      </c>
      <c r="AK178" s="9">
        <f t="shared" si="83"/>
        <v>4.0000000000000002E-4</v>
      </c>
      <c r="AL178" s="9">
        <f t="shared" si="84"/>
        <v>0.22685</v>
      </c>
      <c r="AM178" s="9">
        <f t="shared" si="85"/>
        <v>3.3000000000000002E-2</v>
      </c>
      <c r="AN178" s="9">
        <f t="shared" si="86"/>
        <v>2.9999999999999997E-4</v>
      </c>
      <c r="AO178" s="9">
        <f t="shared" si="87"/>
        <v>0</v>
      </c>
      <c r="AP178" s="1">
        <f t="shared" si="97"/>
        <v>0</v>
      </c>
      <c r="AQ178" s="1">
        <f t="shared" si="97"/>
        <v>0</v>
      </c>
      <c r="AS178" s="1">
        <f t="shared" si="98"/>
        <v>0</v>
      </c>
      <c r="AT178" s="1">
        <f t="shared" si="100"/>
        <v>0</v>
      </c>
      <c r="AU178" s="1">
        <f t="shared" si="88"/>
        <v>5195</v>
      </c>
      <c r="AV178" s="9">
        <f t="shared" si="89"/>
        <v>0.25974999999999998</v>
      </c>
      <c r="AW178" s="9">
        <f t="shared" si="90"/>
        <v>4.0000000000000002E-4</v>
      </c>
      <c r="AX178" s="9">
        <f t="shared" si="91"/>
        <v>0.22635</v>
      </c>
      <c r="AY178" s="9">
        <f t="shared" si="92"/>
        <v>3.3000000000000002E-2</v>
      </c>
      <c r="AZ178" s="9">
        <f t="shared" si="93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4"/>
        <v>166</v>
      </c>
      <c r="B179" s="1">
        <f t="shared" si="77"/>
        <v>5205</v>
      </c>
      <c r="C179" s="1">
        <v>166</v>
      </c>
      <c r="D179" s="1">
        <v>14793</v>
      </c>
      <c r="E179" s="1">
        <v>8</v>
      </c>
      <c r="F179" s="1">
        <v>0</v>
      </c>
      <c r="G179" s="1">
        <v>4537</v>
      </c>
      <c r="H179" s="1">
        <v>0</v>
      </c>
      <c r="I179" s="1">
        <v>660</v>
      </c>
      <c r="J179" s="4">
        <v>52.89</v>
      </c>
      <c r="K179" s="4">
        <v>1.51</v>
      </c>
      <c r="L179" s="4">
        <v>25.9</v>
      </c>
      <c r="M179" s="63">
        <v>1</v>
      </c>
      <c r="N179" s="1">
        <v>3098</v>
      </c>
      <c r="O179" s="1">
        <v>2098</v>
      </c>
      <c r="P179" s="1">
        <v>1928</v>
      </c>
      <c r="Q179" s="1">
        <v>161</v>
      </c>
      <c r="R179" s="1">
        <v>8</v>
      </c>
      <c r="S179" s="1">
        <v>0</v>
      </c>
      <c r="T179" s="1">
        <v>6</v>
      </c>
      <c r="U179" s="1">
        <v>0</v>
      </c>
      <c r="V179" s="1">
        <v>8</v>
      </c>
      <c r="W179" s="1">
        <v>4527</v>
      </c>
      <c r="X179" s="1">
        <v>660</v>
      </c>
      <c r="Y179" s="60">
        <v>0.99</v>
      </c>
      <c r="AA179" s="1">
        <f t="shared" si="78"/>
        <v>16</v>
      </c>
      <c r="AB179" s="1">
        <f t="shared" si="79"/>
        <v>9064</v>
      </c>
      <c r="AC179" s="1">
        <f t="shared" si="80"/>
        <v>1320</v>
      </c>
      <c r="AD179" s="1">
        <f t="shared" si="95"/>
        <v>0</v>
      </c>
      <c r="AE179" s="1">
        <f t="shared" si="96"/>
        <v>0</v>
      </c>
      <c r="AF179" s="1">
        <f t="shared" si="96"/>
        <v>0</v>
      </c>
      <c r="AG179" s="1">
        <f t="shared" si="96"/>
        <v>0</v>
      </c>
      <c r="AH179" s="1">
        <f t="shared" si="99"/>
        <v>0</v>
      </c>
      <c r="AI179" s="9">
        <f t="shared" si="81"/>
        <v>0.12680115273775217</v>
      </c>
      <c r="AJ179" s="9">
        <f t="shared" si="82"/>
        <v>0.26024999999999998</v>
      </c>
      <c r="AK179" s="9">
        <f t="shared" si="83"/>
        <v>4.0000000000000002E-4</v>
      </c>
      <c r="AL179" s="9">
        <f t="shared" si="84"/>
        <v>0.22685</v>
      </c>
      <c r="AM179" s="9">
        <f t="shared" si="85"/>
        <v>3.3000000000000002E-2</v>
      </c>
      <c r="AN179" s="9">
        <f t="shared" si="86"/>
        <v>2.9999999999999997E-4</v>
      </c>
      <c r="AO179" s="9">
        <f t="shared" si="87"/>
        <v>0</v>
      </c>
      <c r="AP179" s="1">
        <f t="shared" si="97"/>
        <v>0</v>
      </c>
      <c r="AQ179" s="1">
        <f t="shared" si="97"/>
        <v>0</v>
      </c>
      <c r="AS179" s="1">
        <f t="shared" si="98"/>
        <v>0</v>
      </c>
      <c r="AT179" s="1">
        <f t="shared" si="100"/>
        <v>0</v>
      </c>
      <c r="AU179" s="1">
        <f t="shared" si="88"/>
        <v>5195</v>
      </c>
      <c r="AV179" s="9">
        <f t="shared" si="89"/>
        <v>0.25974999999999998</v>
      </c>
      <c r="AW179" s="9">
        <f t="shared" si="90"/>
        <v>4.0000000000000002E-4</v>
      </c>
      <c r="AX179" s="9">
        <f t="shared" si="91"/>
        <v>0.22635</v>
      </c>
      <c r="AY179" s="9">
        <f t="shared" si="92"/>
        <v>3.3000000000000002E-2</v>
      </c>
      <c r="AZ179" s="9">
        <f t="shared" si="93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4"/>
        <v>167</v>
      </c>
      <c r="B180" s="1">
        <f t="shared" si="77"/>
        <v>5205</v>
      </c>
      <c r="C180" s="1">
        <v>167</v>
      </c>
      <c r="D180" s="1">
        <v>14793</v>
      </c>
      <c r="E180" s="1">
        <v>7</v>
      </c>
      <c r="F180" s="1">
        <v>0</v>
      </c>
      <c r="G180" s="1">
        <v>4538</v>
      </c>
      <c r="H180" s="1">
        <v>0</v>
      </c>
      <c r="I180" s="1">
        <v>660</v>
      </c>
      <c r="J180" s="4">
        <v>52.91</v>
      </c>
      <c r="K180" s="4">
        <v>1.51</v>
      </c>
      <c r="L180" s="4">
        <v>25.9</v>
      </c>
      <c r="M180" s="63">
        <v>1</v>
      </c>
      <c r="N180" s="1">
        <v>3098</v>
      </c>
      <c r="O180" s="1">
        <v>2098</v>
      </c>
      <c r="P180" s="1">
        <v>1928</v>
      </c>
      <c r="Q180" s="1">
        <v>161</v>
      </c>
      <c r="R180" s="1">
        <v>8</v>
      </c>
      <c r="S180" s="1">
        <v>0</v>
      </c>
      <c r="T180" s="1">
        <v>6</v>
      </c>
      <c r="U180" s="1">
        <v>0</v>
      </c>
      <c r="V180" s="1">
        <v>7</v>
      </c>
      <c r="W180" s="1">
        <v>4528</v>
      </c>
      <c r="X180" s="1">
        <v>660</v>
      </c>
      <c r="Y180" s="60">
        <v>0.99</v>
      </c>
      <c r="AA180" s="1">
        <f t="shared" si="78"/>
        <v>14</v>
      </c>
      <c r="AB180" s="1">
        <f t="shared" si="79"/>
        <v>9066</v>
      </c>
      <c r="AC180" s="1">
        <f t="shared" si="80"/>
        <v>1320</v>
      </c>
      <c r="AD180" s="1">
        <f t="shared" si="95"/>
        <v>-1</v>
      </c>
      <c r="AE180" s="1">
        <f t="shared" si="96"/>
        <v>1</v>
      </c>
      <c r="AF180" s="1">
        <f t="shared" si="96"/>
        <v>0</v>
      </c>
      <c r="AG180" s="1">
        <f t="shared" si="96"/>
        <v>0</v>
      </c>
      <c r="AH180" s="1">
        <f t="shared" si="99"/>
        <v>0</v>
      </c>
      <c r="AI180" s="9">
        <f t="shared" si="81"/>
        <v>0.12680115273775217</v>
      </c>
      <c r="AJ180" s="9">
        <f t="shared" si="82"/>
        <v>0.26024999999999998</v>
      </c>
      <c r="AK180" s="9">
        <f t="shared" si="83"/>
        <v>3.5E-4</v>
      </c>
      <c r="AL180" s="9">
        <f t="shared" si="84"/>
        <v>0.22689999999999999</v>
      </c>
      <c r="AM180" s="9">
        <f t="shared" si="85"/>
        <v>3.3000000000000002E-2</v>
      </c>
      <c r="AN180" s="9">
        <f t="shared" si="86"/>
        <v>2.9999999999999997E-4</v>
      </c>
      <c r="AO180" s="9">
        <f t="shared" si="87"/>
        <v>0</v>
      </c>
      <c r="AP180" s="1">
        <f t="shared" si="97"/>
        <v>-1</v>
      </c>
      <c r="AQ180" s="1">
        <f t="shared" si="97"/>
        <v>1</v>
      </c>
      <c r="AS180" s="1">
        <f t="shared" si="98"/>
        <v>0</v>
      </c>
      <c r="AT180" s="1">
        <f t="shared" si="100"/>
        <v>0</v>
      </c>
      <c r="AU180" s="1">
        <f t="shared" si="88"/>
        <v>5195</v>
      </c>
      <c r="AV180" s="9">
        <f t="shared" si="89"/>
        <v>0.25974999999999998</v>
      </c>
      <c r="AW180" s="9">
        <f t="shared" si="90"/>
        <v>3.5E-4</v>
      </c>
      <c r="AX180" s="9">
        <f t="shared" si="91"/>
        <v>0.22639999999999999</v>
      </c>
      <c r="AY180" s="9">
        <f t="shared" si="92"/>
        <v>3.3000000000000002E-2</v>
      </c>
      <c r="AZ180" s="9">
        <f t="shared" si="93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4"/>
        <v>168</v>
      </c>
      <c r="B181" s="1">
        <f t="shared" si="77"/>
        <v>5206</v>
      </c>
      <c r="C181" s="1">
        <v>168</v>
      </c>
      <c r="D181" s="1">
        <v>14793</v>
      </c>
      <c r="E181" s="1">
        <v>7</v>
      </c>
      <c r="F181" s="1">
        <v>0</v>
      </c>
      <c r="G181" s="1">
        <v>4539</v>
      </c>
      <c r="H181" s="1">
        <v>0</v>
      </c>
      <c r="I181" s="1">
        <v>660</v>
      </c>
      <c r="J181" s="4">
        <v>52.93</v>
      </c>
      <c r="K181" s="4">
        <v>1.51</v>
      </c>
      <c r="L181" s="4">
        <v>25.9</v>
      </c>
      <c r="M181" s="63">
        <v>1</v>
      </c>
      <c r="N181" s="1">
        <v>3098</v>
      </c>
      <c r="O181" s="1">
        <v>2098</v>
      </c>
      <c r="P181" s="1">
        <v>1928</v>
      </c>
      <c r="Q181" s="1">
        <v>161</v>
      </c>
      <c r="R181" s="1">
        <v>8</v>
      </c>
      <c r="S181" s="1">
        <v>0</v>
      </c>
      <c r="T181" s="1">
        <v>5</v>
      </c>
      <c r="U181" s="1">
        <v>0</v>
      </c>
      <c r="V181" s="1">
        <v>7</v>
      </c>
      <c r="W181" s="1">
        <v>4529</v>
      </c>
      <c r="X181" s="1">
        <v>660</v>
      </c>
      <c r="Y181" s="60">
        <v>0.99</v>
      </c>
      <c r="AA181" s="1">
        <f t="shared" si="78"/>
        <v>14</v>
      </c>
      <c r="AB181" s="1">
        <f t="shared" si="79"/>
        <v>9068</v>
      </c>
      <c r="AC181" s="1">
        <f t="shared" si="80"/>
        <v>1320</v>
      </c>
      <c r="AD181" s="1">
        <f t="shared" si="95"/>
        <v>0</v>
      </c>
      <c r="AE181" s="1">
        <f t="shared" si="96"/>
        <v>1</v>
      </c>
      <c r="AF181" s="1">
        <f t="shared" si="96"/>
        <v>0</v>
      </c>
      <c r="AG181" s="1">
        <f t="shared" si="96"/>
        <v>0</v>
      </c>
      <c r="AH181" s="1">
        <f t="shared" si="99"/>
        <v>1</v>
      </c>
      <c r="AI181" s="9">
        <f t="shared" si="81"/>
        <v>0.12677679600461006</v>
      </c>
      <c r="AJ181" s="9">
        <f t="shared" si="82"/>
        <v>0.26029999999999998</v>
      </c>
      <c r="AK181" s="9">
        <f t="shared" si="83"/>
        <v>3.5E-4</v>
      </c>
      <c r="AL181" s="9">
        <f t="shared" si="84"/>
        <v>0.22695000000000001</v>
      </c>
      <c r="AM181" s="9">
        <f t="shared" si="85"/>
        <v>3.3000000000000002E-2</v>
      </c>
      <c r="AN181" s="9">
        <f t="shared" si="86"/>
        <v>2.5000000000000001E-4</v>
      </c>
      <c r="AO181" s="9">
        <f t="shared" si="87"/>
        <v>5.0000000000000002E-5</v>
      </c>
      <c r="AP181" s="1">
        <f t="shared" si="97"/>
        <v>0</v>
      </c>
      <c r="AQ181" s="1">
        <f t="shared" si="97"/>
        <v>1</v>
      </c>
      <c r="AS181" s="1">
        <f t="shared" si="98"/>
        <v>0</v>
      </c>
      <c r="AT181" s="1">
        <f t="shared" si="100"/>
        <v>1</v>
      </c>
      <c r="AU181" s="1">
        <f t="shared" si="88"/>
        <v>5196</v>
      </c>
      <c r="AV181" s="9">
        <f t="shared" si="89"/>
        <v>0.25979999999999998</v>
      </c>
      <c r="AW181" s="9">
        <f t="shared" si="90"/>
        <v>3.5E-4</v>
      </c>
      <c r="AX181" s="9">
        <f t="shared" si="91"/>
        <v>0.22645000000000001</v>
      </c>
      <c r="AY181" s="9">
        <f t="shared" si="92"/>
        <v>3.3000000000000002E-2</v>
      </c>
      <c r="AZ181" s="9">
        <f t="shared" si="93"/>
        <v>5.0000000000000002E-5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4"/>
        <v>169</v>
      </c>
      <c r="B182" s="1">
        <f t="shared" si="77"/>
        <v>5205</v>
      </c>
      <c r="C182" s="1">
        <v>169</v>
      </c>
      <c r="D182" s="1">
        <v>14793</v>
      </c>
      <c r="E182" s="1">
        <v>6</v>
      </c>
      <c r="F182" s="1">
        <v>0</v>
      </c>
      <c r="G182" s="1">
        <v>4539</v>
      </c>
      <c r="H182" s="1">
        <v>0</v>
      </c>
      <c r="I182" s="1">
        <v>660</v>
      </c>
      <c r="J182" s="4">
        <v>52.95</v>
      </c>
      <c r="K182" s="4">
        <v>1.51</v>
      </c>
      <c r="L182" s="4">
        <v>25.9</v>
      </c>
      <c r="M182" s="63">
        <v>1</v>
      </c>
      <c r="N182" s="1">
        <v>3098</v>
      </c>
      <c r="O182" s="1">
        <v>2098</v>
      </c>
      <c r="P182" s="1">
        <v>1928</v>
      </c>
      <c r="Q182" s="1">
        <v>161</v>
      </c>
      <c r="R182" s="1">
        <v>8</v>
      </c>
      <c r="S182" s="1">
        <v>0</v>
      </c>
      <c r="T182" s="1">
        <v>5</v>
      </c>
      <c r="U182" s="1">
        <v>0</v>
      </c>
      <c r="V182" s="1">
        <v>6</v>
      </c>
      <c r="W182" s="1">
        <v>4529</v>
      </c>
      <c r="X182" s="1">
        <v>660</v>
      </c>
      <c r="Y182" s="60">
        <v>0.99</v>
      </c>
      <c r="AA182" s="1">
        <f t="shared" si="78"/>
        <v>12</v>
      </c>
      <c r="AB182" s="1">
        <f t="shared" si="79"/>
        <v>9068</v>
      </c>
      <c r="AC182" s="1">
        <f t="shared" si="80"/>
        <v>1320</v>
      </c>
      <c r="AD182" s="1">
        <f t="shared" si="95"/>
        <v>-1</v>
      </c>
      <c r="AE182" s="1">
        <f t="shared" si="96"/>
        <v>0</v>
      </c>
      <c r="AF182" s="1">
        <f t="shared" si="96"/>
        <v>0</v>
      </c>
      <c r="AG182" s="1">
        <f t="shared" si="96"/>
        <v>0</v>
      </c>
      <c r="AH182" s="1">
        <f t="shared" si="99"/>
        <v>-1</v>
      </c>
      <c r="AI182" s="9">
        <f t="shared" si="81"/>
        <v>0.12680115273775217</v>
      </c>
      <c r="AJ182" s="9">
        <f t="shared" si="82"/>
        <v>0.26024999999999998</v>
      </c>
      <c r="AK182" s="9">
        <f t="shared" si="83"/>
        <v>2.9999999999999997E-4</v>
      </c>
      <c r="AL182" s="9">
        <f t="shared" si="84"/>
        <v>0.22695000000000001</v>
      </c>
      <c r="AM182" s="9">
        <f t="shared" si="85"/>
        <v>3.3000000000000002E-2</v>
      </c>
      <c r="AN182" s="9">
        <f t="shared" si="86"/>
        <v>2.5000000000000001E-4</v>
      </c>
      <c r="AO182" s="9">
        <f t="shared" si="87"/>
        <v>-5.0000000000000002E-5</v>
      </c>
      <c r="AP182" s="1">
        <f t="shared" si="97"/>
        <v>-1</v>
      </c>
      <c r="AQ182" s="1">
        <f t="shared" si="97"/>
        <v>0</v>
      </c>
      <c r="AS182" s="1">
        <f t="shared" si="98"/>
        <v>0</v>
      </c>
      <c r="AT182" s="1">
        <f t="shared" si="100"/>
        <v>-1</v>
      </c>
      <c r="AU182" s="1">
        <f t="shared" si="88"/>
        <v>5195</v>
      </c>
      <c r="AV182" s="9">
        <f t="shared" si="89"/>
        <v>0.25974999999999998</v>
      </c>
      <c r="AW182" s="9">
        <f t="shared" si="90"/>
        <v>2.9999999999999997E-4</v>
      </c>
      <c r="AX182" s="9">
        <f t="shared" si="91"/>
        <v>0.22645000000000001</v>
      </c>
      <c r="AY182" s="9">
        <f t="shared" si="92"/>
        <v>3.3000000000000002E-2</v>
      </c>
      <c r="AZ182" s="9">
        <f t="shared" si="93"/>
        <v>-5.0000000000000002E-5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4"/>
        <v>170</v>
      </c>
      <c r="B183" s="1">
        <f t="shared" si="77"/>
        <v>5205</v>
      </c>
      <c r="C183" s="1">
        <v>170</v>
      </c>
      <c r="D183" s="1">
        <v>14793</v>
      </c>
      <c r="E183" s="1">
        <v>6</v>
      </c>
      <c r="F183" s="1">
        <v>0</v>
      </c>
      <c r="G183" s="1">
        <v>4539</v>
      </c>
      <c r="H183" s="1">
        <v>0</v>
      </c>
      <c r="I183" s="1">
        <v>660</v>
      </c>
      <c r="J183" s="4">
        <v>52.97</v>
      </c>
      <c r="K183" s="4">
        <v>1.51</v>
      </c>
      <c r="L183" s="4">
        <v>25.9</v>
      </c>
      <c r="M183" s="63">
        <v>1</v>
      </c>
      <c r="N183" s="1">
        <v>3098</v>
      </c>
      <c r="O183" s="1">
        <v>2098</v>
      </c>
      <c r="P183" s="1">
        <v>1928</v>
      </c>
      <c r="Q183" s="1">
        <v>161</v>
      </c>
      <c r="R183" s="1">
        <v>8</v>
      </c>
      <c r="S183" s="1">
        <v>0</v>
      </c>
      <c r="T183" s="1">
        <v>5</v>
      </c>
      <c r="U183" s="1">
        <v>0</v>
      </c>
      <c r="V183" s="1">
        <v>6</v>
      </c>
      <c r="W183" s="1">
        <v>4529</v>
      </c>
      <c r="X183" s="1">
        <v>660</v>
      </c>
      <c r="Y183" s="60">
        <v>0.99</v>
      </c>
      <c r="AA183" s="1">
        <f t="shared" si="78"/>
        <v>12</v>
      </c>
      <c r="AB183" s="1">
        <f t="shared" si="79"/>
        <v>9068</v>
      </c>
      <c r="AC183" s="1">
        <f t="shared" si="80"/>
        <v>1320</v>
      </c>
      <c r="AD183" s="1">
        <f t="shared" si="95"/>
        <v>0</v>
      </c>
      <c r="AE183" s="1">
        <f t="shared" si="96"/>
        <v>0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0.12680115273775217</v>
      </c>
      <c r="AJ183" s="9">
        <f t="shared" si="82"/>
        <v>0.26024999999999998</v>
      </c>
      <c r="AK183" s="9">
        <f t="shared" si="83"/>
        <v>2.9999999999999997E-4</v>
      </c>
      <c r="AL183" s="9">
        <f t="shared" si="84"/>
        <v>0.22695000000000001</v>
      </c>
      <c r="AM183" s="9">
        <f t="shared" si="85"/>
        <v>3.3000000000000002E-2</v>
      </c>
      <c r="AN183" s="9">
        <f t="shared" si="86"/>
        <v>2.5000000000000001E-4</v>
      </c>
      <c r="AO183" s="9">
        <f t="shared" si="87"/>
        <v>0</v>
      </c>
      <c r="AP183" s="1">
        <f t="shared" si="97"/>
        <v>0</v>
      </c>
      <c r="AQ183" s="1">
        <f t="shared" si="97"/>
        <v>0</v>
      </c>
      <c r="AS183" s="1">
        <f t="shared" si="98"/>
        <v>0</v>
      </c>
      <c r="AT183" s="1">
        <f t="shared" si="100"/>
        <v>0</v>
      </c>
      <c r="AU183" s="1">
        <f t="shared" si="88"/>
        <v>5195</v>
      </c>
      <c r="AV183" s="9">
        <f t="shared" si="89"/>
        <v>0.25974999999999998</v>
      </c>
      <c r="AW183" s="9">
        <f t="shared" si="90"/>
        <v>2.9999999999999997E-4</v>
      </c>
      <c r="AX183" s="9">
        <f t="shared" si="91"/>
        <v>0.22645000000000001</v>
      </c>
      <c r="AY183" s="9">
        <f t="shared" si="92"/>
        <v>3.3000000000000002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4"/>
        <v>171</v>
      </c>
      <c r="B184" s="1">
        <f t="shared" si="77"/>
        <v>5207</v>
      </c>
      <c r="C184" s="1">
        <v>171</v>
      </c>
      <c r="D184" s="1">
        <v>14792</v>
      </c>
      <c r="E184" s="1">
        <v>6</v>
      </c>
      <c r="F184" s="1">
        <v>0</v>
      </c>
      <c r="G184" s="1">
        <v>4540</v>
      </c>
      <c r="H184" s="1">
        <v>0</v>
      </c>
      <c r="I184" s="1">
        <v>661</v>
      </c>
      <c r="J184" s="4">
        <v>52.98</v>
      </c>
      <c r="K184" s="4">
        <v>1.51</v>
      </c>
      <c r="L184" s="4">
        <v>25.9</v>
      </c>
      <c r="M184" s="63">
        <v>1</v>
      </c>
      <c r="N184" s="1">
        <v>3098</v>
      </c>
      <c r="O184" s="1">
        <v>2098</v>
      </c>
      <c r="P184" s="1">
        <v>1928</v>
      </c>
      <c r="Q184" s="1">
        <v>161</v>
      </c>
      <c r="R184" s="1">
        <v>8</v>
      </c>
      <c r="S184" s="1">
        <v>0</v>
      </c>
      <c r="T184" s="1">
        <v>5</v>
      </c>
      <c r="U184" s="1">
        <v>0</v>
      </c>
      <c r="V184" s="1">
        <v>6</v>
      </c>
      <c r="W184" s="1">
        <v>4530</v>
      </c>
      <c r="X184" s="1">
        <v>661</v>
      </c>
      <c r="Y184" s="60">
        <v>0.99</v>
      </c>
      <c r="AA184" s="1">
        <f t="shared" si="78"/>
        <v>12</v>
      </c>
      <c r="AB184" s="1">
        <f t="shared" si="79"/>
        <v>9070</v>
      </c>
      <c r="AC184" s="1">
        <f t="shared" si="80"/>
        <v>1322</v>
      </c>
      <c r="AD184" s="1">
        <f t="shared" si="95"/>
        <v>0</v>
      </c>
      <c r="AE184" s="1">
        <f t="shared" si="96"/>
        <v>1</v>
      </c>
      <c r="AF184" s="1">
        <f t="shared" si="96"/>
        <v>0</v>
      </c>
      <c r="AG184" s="1">
        <f t="shared" si="96"/>
        <v>1</v>
      </c>
      <c r="AH184" s="1">
        <f t="shared" si="99"/>
        <v>2</v>
      </c>
      <c r="AI184" s="9">
        <f t="shared" si="81"/>
        <v>0.1269444977914346</v>
      </c>
      <c r="AJ184" s="9">
        <f t="shared" si="82"/>
        <v>0.26035000000000003</v>
      </c>
      <c r="AK184" s="9">
        <f t="shared" si="83"/>
        <v>2.9999999999999997E-4</v>
      </c>
      <c r="AL184" s="9">
        <f t="shared" si="84"/>
        <v>0.22700000000000001</v>
      </c>
      <c r="AM184" s="9">
        <f t="shared" si="85"/>
        <v>3.3050000000000003E-2</v>
      </c>
      <c r="AN184" s="9">
        <f t="shared" si="86"/>
        <v>2.5000000000000001E-4</v>
      </c>
      <c r="AO184" s="9">
        <f t="shared" si="87"/>
        <v>1E-4</v>
      </c>
      <c r="AP184" s="1">
        <f t="shared" si="97"/>
        <v>0</v>
      </c>
      <c r="AQ184" s="1">
        <f t="shared" si="97"/>
        <v>1</v>
      </c>
      <c r="AS184" s="1">
        <f t="shared" si="98"/>
        <v>1</v>
      </c>
      <c r="AT184" s="1">
        <f t="shared" si="100"/>
        <v>2</v>
      </c>
      <c r="AU184" s="1">
        <f t="shared" si="88"/>
        <v>5197</v>
      </c>
      <c r="AV184" s="9">
        <f t="shared" si="89"/>
        <v>0.25985000000000003</v>
      </c>
      <c r="AW184" s="9">
        <f t="shared" si="90"/>
        <v>2.9999999999999997E-4</v>
      </c>
      <c r="AX184" s="9">
        <f t="shared" si="91"/>
        <v>0.22650000000000001</v>
      </c>
      <c r="AY184" s="9">
        <f t="shared" si="92"/>
        <v>3.3050000000000003E-2</v>
      </c>
      <c r="AZ184" s="9">
        <f t="shared" si="93"/>
        <v>1E-4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4"/>
        <v>172</v>
      </c>
      <c r="B185" s="1">
        <f t="shared" si="77"/>
        <v>5206</v>
      </c>
      <c r="C185" s="1">
        <v>172</v>
      </c>
      <c r="D185" s="1">
        <v>14792</v>
      </c>
      <c r="E185" s="1">
        <v>5</v>
      </c>
      <c r="F185" s="1">
        <v>0</v>
      </c>
      <c r="G185" s="1">
        <v>4540</v>
      </c>
      <c r="H185" s="1">
        <v>0</v>
      </c>
      <c r="I185" s="1">
        <v>661</v>
      </c>
      <c r="J185" s="4">
        <v>53</v>
      </c>
      <c r="K185" s="4">
        <v>1.51</v>
      </c>
      <c r="L185" s="4">
        <v>25.9</v>
      </c>
      <c r="M185" s="63">
        <v>1</v>
      </c>
      <c r="N185" s="1">
        <v>3098</v>
      </c>
      <c r="O185" s="1">
        <v>2098</v>
      </c>
      <c r="P185" s="1">
        <v>1928</v>
      </c>
      <c r="Q185" s="1">
        <v>161</v>
      </c>
      <c r="R185" s="1">
        <v>8</v>
      </c>
      <c r="S185" s="1">
        <v>0</v>
      </c>
      <c r="T185" s="1">
        <v>5</v>
      </c>
      <c r="U185" s="1">
        <v>0</v>
      </c>
      <c r="V185" s="1">
        <v>5</v>
      </c>
      <c r="W185" s="1">
        <v>4530</v>
      </c>
      <c r="X185" s="1">
        <v>661</v>
      </c>
      <c r="Y185" s="60">
        <v>0.99</v>
      </c>
      <c r="AA185" s="1">
        <f t="shared" si="78"/>
        <v>10</v>
      </c>
      <c r="AB185" s="1">
        <f t="shared" si="79"/>
        <v>9070</v>
      </c>
      <c r="AC185" s="1">
        <f t="shared" si="80"/>
        <v>1322</v>
      </c>
      <c r="AD185" s="1">
        <f t="shared" si="95"/>
        <v>-1</v>
      </c>
      <c r="AE185" s="1">
        <f t="shared" si="96"/>
        <v>0</v>
      </c>
      <c r="AF185" s="1">
        <f t="shared" si="96"/>
        <v>0</v>
      </c>
      <c r="AG185" s="1">
        <f t="shared" si="96"/>
        <v>0</v>
      </c>
      <c r="AH185" s="1">
        <f t="shared" si="99"/>
        <v>-1</v>
      </c>
      <c r="AI185" s="9">
        <f t="shared" si="81"/>
        <v>0.12696888205916251</v>
      </c>
      <c r="AJ185" s="9">
        <f t="shared" si="82"/>
        <v>0.26029999999999998</v>
      </c>
      <c r="AK185" s="9">
        <f t="shared" si="83"/>
        <v>2.5000000000000001E-4</v>
      </c>
      <c r="AL185" s="9">
        <f t="shared" si="84"/>
        <v>0.22700000000000001</v>
      </c>
      <c r="AM185" s="9">
        <f t="shared" si="85"/>
        <v>3.3050000000000003E-2</v>
      </c>
      <c r="AN185" s="9">
        <f t="shared" si="86"/>
        <v>2.5000000000000001E-4</v>
      </c>
      <c r="AO185" s="9">
        <f t="shared" si="87"/>
        <v>-5.0000000000000002E-5</v>
      </c>
      <c r="AP185" s="1">
        <f t="shared" si="97"/>
        <v>-1</v>
      </c>
      <c r="AQ185" s="1">
        <f t="shared" si="97"/>
        <v>0</v>
      </c>
      <c r="AS185" s="1">
        <f t="shared" si="98"/>
        <v>0</v>
      </c>
      <c r="AT185" s="1">
        <f t="shared" si="100"/>
        <v>-1</v>
      </c>
      <c r="AU185" s="1">
        <f t="shared" si="88"/>
        <v>5196</v>
      </c>
      <c r="AV185" s="9">
        <f t="shared" si="89"/>
        <v>0.25979999999999998</v>
      </c>
      <c r="AW185" s="9">
        <f t="shared" si="90"/>
        <v>2.5000000000000001E-4</v>
      </c>
      <c r="AX185" s="9">
        <f t="shared" si="91"/>
        <v>0.22650000000000001</v>
      </c>
      <c r="AY185" s="9">
        <f t="shared" si="92"/>
        <v>3.3050000000000003E-2</v>
      </c>
      <c r="AZ185" s="9">
        <f t="shared" si="93"/>
        <v>-5.0000000000000002E-5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4"/>
        <v>173</v>
      </c>
      <c r="B186" s="1">
        <f t="shared" si="77"/>
        <v>5206</v>
      </c>
      <c r="C186" s="1">
        <v>173</v>
      </c>
      <c r="D186" s="1">
        <v>14792</v>
      </c>
      <c r="E186" s="1">
        <v>5</v>
      </c>
      <c r="F186" s="1">
        <v>0</v>
      </c>
      <c r="G186" s="1">
        <v>4540</v>
      </c>
      <c r="H186" s="1">
        <v>0</v>
      </c>
      <c r="I186" s="1">
        <v>661</v>
      </c>
      <c r="J186" s="4">
        <v>53.02</v>
      </c>
      <c r="K186" s="4">
        <v>1.51</v>
      </c>
      <c r="L186" s="4">
        <v>25.9</v>
      </c>
      <c r="M186" s="63">
        <v>1</v>
      </c>
      <c r="N186" s="1">
        <v>3098</v>
      </c>
      <c r="O186" s="1">
        <v>2098</v>
      </c>
      <c r="P186" s="1">
        <v>1928</v>
      </c>
      <c r="Q186" s="1">
        <v>161</v>
      </c>
      <c r="R186" s="1">
        <v>8</v>
      </c>
      <c r="S186" s="1">
        <v>0</v>
      </c>
      <c r="T186" s="1">
        <v>4</v>
      </c>
      <c r="U186" s="1">
        <v>0</v>
      </c>
      <c r="V186" s="1">
        <v>5</v>
      </c>
      <c r="W186" s="1">
        <v>4530</v>
      </c>
      <c r="X186" s="1">
        <v>661</v>
      </c>
      <c r="Y186" s="60">
        <v>0.99</v>
      </c>
      <c r="AA186" s="1">
        <f t="shared" si="78"/>
        <v>10</v>
      </c>
      <c r="AB186" s="1">
        <f t="shared" si="79"/>
        <v>9070</v>
      </c>
      <c r="AC186" s="1">
        <f t="shared" si="80"/>
        <v>1322</v>
      </c>
      <c r="AD186" s="1">
        <f t="shared" si="95"/>
        <v>0</v>
      </c>
      <c r="AE186" s="1">
        <f t="shared" si="96"/>
        <v>0</v>
      </c>
      <c r="AF186" s="1">
        <f t="shared" si="96"/>
        <v>0</v>
      </c>
      <c r="AG186" s="1">
        <f t="shared" si="96"/>
        <v>0</v>
      </c>
      <c r="AH186" s="1">
        <f t="shared" si="99"/>
        <v>0</v>
      </c>
      <c r="AI186" s="9">
        <f t="shared" si="81"/>
        <v>0.12696888205916251</v>
      </c>
      <c r="AJ186" s="9">
        <f t="shared" si="82"/>
        <v>0.26029999999999998</v>
      </c>
      <c r="AK186" s="9">
        <f t="shared" si="83"/>
        <v>2.5000000000000001E-4</v>
      </c>
      <c r="AL186" s="9">
        <f t="shared" si="84"/>
        <v>0.22700000000000001</v>
      </c>
      <c r="AM186" s="9">
        <f t="shared" si="85"/>
        <v>3.3050000000000003E-2</v>
      </c>
      <c r="AN186" s="9">
        <f t="shared" si="86"/>
        <v>2.0000000000000001E-4</v>
      </c>
      <c r="AO186" s="9">
        <f t="shared" si="87"/>
        <v>0</v>
      </c>
      <c r="AP186" s="1">
        <f t="shared" si="97"/>
        <v>0</v>
      </c>
      <c r="AQ186" s="1">
        <f t="shared" si="97"/>
        <v>0</v>
      </c>
      <c r="AS186" s="1">
        <f t="shared" si="98"/>
        <v>0</v>
      </c>
      <c r="AT186" s="1">
        <f t="shared" si="100"/>
        <v>0</v>
      </c>
      <c r="AU186" s="1">
        <f t="shared" si="88"/>
        <v>5196</v>
      </c>
      <c r="AV186" s="9">
        <f t="shared" si="89"/>
        <v>0.25979999999999998</v>
      </c>
      <c r="AW186" s="9">
        <f t="shared" si="90"/>
        <v>2.5000000000000001E-4</v>
      </c>
      <c r="AX186" s="9">
        <f t="shared" si="91"/>
        <v>0.22650000000000001</v>
      </c>
      <c r="AY186" s="9">
        <f t="shared" si="92"/>
        <v>3.3050000000000003E-2</v>
      </c>
      <c r="AZ186" s="9">
        <f t="shared" si="93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4"/>
        <v>174</v>
      </c>
      <c r="B187" s="1">
        <f t="shared" si="77"/>
        <v>5207</v>
      </c>
      <c r="C187" s="1">
        <v>174</v>
      </c>
      <c r="D187" s="1">
        <v>14792</v>
      </c>
      <c r="E187" s="1">
        <v>5</v>
      </c>
      <c r="F187" s="1">
        <v>0</v>
      </c>
      <c r="G187" s="1">
        <v>4541</v>
      </c>
      <c r="H187" s="1">
        <v>0</v>
      </c>
      <c r="I187" s="1">
        <v>661</v>
      </c>
      <c r="J187" s="4">
        <v>53.04</v>
      </c>
      <c r="K187" s="4">
        <v>1.51</v>
      </c>
      <c r="L187" s="4">
        <v>25.9</v>
      </c>
      <c r="M187" s="63">
        <v>1</v>
      </c>
      <c r="N187" s="1">
        <v>3098</v>
      </c>
      <c r="O187" s="1">
        <v>2098</v>
      </c>
      <c r="P187" s="1">
        <v>1928</v>
      </c>
      <c r="Q187" s="1">
        <v>161</v>
      </c>
      <c r="R187" s="1">
        <v>8</v>
      </c>
      <c r="S187" s="1">
        <v>0</v>
      </c>
      <c r="T187" s="1">
        <v>4</v>
      </c>
      <c r="U187" s="1">
        <v>0</v>
      </c>
      <c r="V187" s="1">
        <v>5</v>
      </c>
      <c r="W187" s="1">
        <v>4531</v>
      </c>
      <c r="X187" s="1">
        <v>661</v>
      </c>
      <c r="Y187" s="60">
        <v>0.99</v>
      </c>
      <c r="AA187" s="1">
        <f t="shared" si="78"/>
        <v>10</v>
      </c>
      <c r="AB187" s="1">
        <f t="shared" si="79"/>
        <v>9072</v>
      </c>
      <c r="AC187" s="1">
        <f t="shared" si="80"/>
        <v>1322</v>
      </c>
      <c r="AD187" s="1">
        <f t="shared" si="95"/>
        <v>0</v>
      </c>
      <c r="AE187" s="1">
        <f t="shared" si="96"/>
        <v>1</v>
      </c>
      <c r="AF187" s="1">
        <f t="shared" si="96"/>
        <v>0</v>
      </c>
      <c r="AG187" s="1">
        <f t="shared" si="96"/>
        <v>0</v>
      </c>
      <c r="AH187" s="1">
        <f t="shared" si="99"/>
        <v>1</v>
      </c>
      <c r="AI187" s="9">
        <f t="shared" si="81"/>
        <v>0.1269444977914346</v>
      </c>
      <c r="AJ187" s="9">
        <f t="shared" si="82"/>
        <v>0.26035000000000003</v>
      </c>
      <c r="AK187" s="9">
        <f t="shared" si="83"/>
        <v>2.5000000000000001E-4</v>
      </c>
      <c r="AL187" s="9">
        <f t="shared" si="84"/>
        <v>0.22705</v>
      </c>
      <c r="AM187" s="9">
        <f t="shared" si="85"/>
        <v>3.3050000000000003E-2</v>
      </c>
      <c r="AN187" s="9">
        <f t="shared" si="86"/>
        <v>2.0000000000000001E-4</v>
      </c>
      <c r="AO187" s="9">
        <f t="shared" si="87"/>
        <v>5.0000000000000002E-5</v>
      </c>
      <c r="AP187" s="1">
        <f t="shared" si="97"/>
        <v>0</v>
      </c>
      <c r="AQ187" s="1">
        <f t="shared" si="97"/>
        <v>1</v>
      </c>
      <c r="AS187" s="1">
        <f t="shared" si="98"/>
        <v>0</v>
      </c>
      <c r="AT187" s="1">
        <f t="shared" si="100"/>
        <v>1</v>
      </c>
      <c r="AU187" s="1">
        <f t="shared" si="88"/>
        <v>5197</v>
      </c>
      <c r="AV187" s="9">
        <f t="shared" si="89"/>
        <v>0.25985000000000003</v>
      </c>
      <c r="AW187" s="9">
        <f t="shared" si="90"/>
        <v>2.5000000000000001E-4</v>
      </c>
      <c r="AX187" s="9">
        <f t="shared" si="91"/>
        <v>0.22655</v>
      </c>
      <c r="AY187" s="9">
        <f t="shared" si="92"/>
        <v>3.3050000000000003E-2</v>
      </c>
      <c r="AZ187" s="9">
        <f t="shared" si="93"/>
        <v>5.0000000000000002E-5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4"/>
        <v>175</v>
      </c>
      <c r="B188" s="1">
        <f t="shared" si="77"/>
        <v>5206</v>
      </c>
      <c r="C188" s="1">
        <v>175</v>
      </c>
      <c r="D188" s="1">
        <v>14792</v>
      </c>
      <c r="E188" s="1">
        <v>4</v>
      </c>
      <c r="F188" s="1">
        <v>0</v>
      </c>
      <c r="G188" s="1">
        <v>4541</v>
      </c>
      <c r="H188" s="1">
        <v>0</v>
      </c>
      <c r="I188" s="1">
        <v>661</v>
      </c>
      <c r="J188" s="4">
        <v>53.06</v>
      </c>
      <c r="K188" s="4">
        <v>1.51</v>
      </c>
      <c r="L188" s="4">
        <v>25.9</v>
      </c>
      <c r="M188" s="63">
        <v>1</v>
      </c>
      <c r="N188" s="1">
        <v>3099</v>
      </c>
      <c r="O188" s="1">
        <v>2098</v>
      </c>
      <c r="P188" s="1">
        <v>1928</v>
      </c>
      <c r="Q188" s="1">
        <v>161</v>
      </c>
      <c r="R188" s="1">
        <v>8</v>
      </c>
      <c r="S188" s="1">
        <v>0</v>
      </c>
      <c r="T188" s="1">
        <v>4</v>
      </c>
      <c r="U188" s="1">
        <v>0</v>
      </c>
      <c r="V188" s="1">
        <v>4</v>
      </c>
      <c r="W188" s="1">
        <v>4531</v>
      </c>
      <c r="X188" s="1">
        <v>661</v>
      </c>
      <c r="Y188" s="60">
        <v>0.99</v>
      </c>
      <c r="AA188" s="1">
        <f t="shared" si="78"/>
        <v>8</v>
      </c>
      <c r="AB188" s="1">
        <f t="shared" si="79"/>
        <v>9072</v>
      </c>
      <c r="AC188" s="1">
        <f t="shared" si="80"/>
        <v>1322</v>
      </c>
      <c r="AD188" s="1">
        <f t="shared" si="95"/>
        <v>-1</v>
      </c>
      <c r="AE188" s="1">
        <f t="shared" si="96"/>
        <v>0</v>
      </c>
      <c r="AF188" s="1">
        <f t="shared" si="96"/>
        <v>0</v>
      </c>
      <c r="AG188" s="1">
        <f t="shared" si="96"/>
        <v>0</v>
      </c>
      <c r="AH188" s="1">
        <f t="shared" si="99"/>
        <v>-1</v>
      </c>
      <c r="AI188" s="9">
        <f t="shared" si="81"/>
        <v>0.12696888205916251</v>
      </c>
      <c r="AJ188" s="9">
        <f t="shared" si="82"/>
        <v>0.26029999999999998</v>
      </c>
      <c r="AK188" s="9">
        <f t="shared" si="83"/>
        <v>2.0000000000000001E-4</v>
      </c>
      <c r="AL188" s="9">
        <f t="shared" si="84"/>
        <v>0.22705</v>
      </c>
      <c r="AM188" s="9">
        <f t="shared" si="85"/>
        <v>3.3050000000000003E-2</v>
      </c>
      <c r="AN188" s="9">
        <f t="shared" si="86"/>
        <v>2.0000000000000001E-4</v>
      </c>
      <c r="AO188" s="9">
        <f t="shared" si="87"/>
        <v>-5.0000000000000002E-5</v>
      </c>
      <c r="AP188" s="1">
        <f t="shared" si="97"/>
        <v>-1</v>
      </c>
      <c r="AQ188" s="1">
        <f t="shared" si="97"/>
        <v>0</v>
      </c>
      <c r="AS188" s="1">
        <f t="shared" si="98"/>
        <v>0</v>
      </c>
      <c r="AT188" s="1">
        <f t="shared" si="100"/>
        <v>-1</v>
      </c>
      <c r="AU188" s="1">
        <f t="shared" si="88"/>
        <v>5196</v>
      </c>
      <c r="AV188" s="9">
        <f t="shared" si="89"/>
        <v>0.25979999999999998</v>
      </c>
      <c r="AW188" s="9">
        <f t="shared" si="90"/>
        <v>2.0000000000000001E-4</v>
      </c>
      <c r="AX188" s="9">
        <f t="shared" si="91"/>
        <v>0.22655</v>
      </c>
      <c r="AY188" s="9">
        <f t="shared" si="92"/>
        <v>3.3050000000000003E-2</v>
      </c>
      <c r="AZ188" s="9">
        <f t="shared" si="93"/>
        <v>-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4"/>
        <v>176</v>
      </c>
      <c r="B189" s="1">
        <f t="shared" si="77"/>
        <v>5220</v>
      </c>
      <c r="C189" s="1">
        <v>176</v>
      </c>
      <c r="D189" s="1">
        <v>14779</v>
      </c>
      <c r="E189" s="1">
        <v>5</v>
      </c>
      <c r="F189" s="1">
        <v>0</v>
      </c>
      <c r="G189" s="1">
        <v>4556</v>
      </c>
      <c r="H189" s="1">
        <v>0</v>
      </c>
      <c r="I189" s="1">
        <v>659</v>
      </c>
      <c r="J189" s="4">
        <v>53.07</v>
      </c>
      <c r="K189" s="4">
        <v>1.5</v>
      </c>
      <c r="L189" s="4">
        <v>25.9</v>
      </c>
      <c r="M189" s="63">
        <v>1</v>
      </c>
      <c r="N189" s="1">
        <v>3099</v>
      </c>
      <c r="O189" s="1">
        <v>2111</v>
      </c>
      <c r="P189" s="1">
        <v>1938</v>
      </c>
      <c r="Q189" s="1">
        <v>164</v>
      </c>
      <c r="R189" s="1">
        <v>7</v>
      </c>
      <c r="S189" s="1">
        <v>0</v>
      </c>
      <c r="T189" s="1">
        <v>4</v>
      </c>
      <c r="U189" s="1">
        <v>0</v>
      </c>
      <c r="V189" s="1">
        <v>5</v>
      </c>
      <c r="W189" s="1">
        <v>4546</v>
      </c>
      <c r="X189" s="1">
        <v>659</v>
      </c>
      <c r="Y189" s="60">
        <v>0.99</v>
      </c>
      <c r="AA189" s="1">
        <f t="shared" si="78"/>
        <v>10</v>
      </c>
      <c r="AB189" s="1">
        <f t="shared" si="79"/>
        <v>9102</v>
      </c>
      <c r="AC189" s="1">
        <f t="shared" si="80"/>
        <v>1318</v>
      </c>
      <c r="AD189" s="1">
        <f t="shared" si="95"/>
        <v>1</v>
      </c>
      <c r="AE189" s="1">
        <f t="shared" si="96"/>
        <v>15</v>
      </c>
      <c r="AF189" s="1">
        <f t="shared" si="96"/>
        <v>0</v>
      </c>
      <c r="AG189" s="1">
        <f t="shared" si="96"/>
        <v>-2</v>
      </c>
      <c r="AH189" s="1">
        <f t="shared" si="99"/>
        <v>14</v>
      </c>
      <c r="AI189" s="9">
        <f t="shared" si="81"/>
        <v>0.12624521072796935</v>
      </c>
      <c r="AJ189" s="9">
        <f t="shared" si="82"/>
        <v>0.26100000000000001</v>
      </c>
      <c r="AK189" s="9">
        <f t="shared" si="83"/>
        <v>2.5000000000000001E-4</v>
      </c>
      <c r="AL189" s="9">
        <f t="shared" si="84"/>
        <v>0.2278</v>
      </c>
      <c r="AM189" s="9">
        <f t="shared" si="85"/>
        <v>3.295E-2</v>
      </c>
      <c r="AN189" s="9">
        <f t="shared" si="86"/>
        <v>2.0000000000000001E-4</v>
      </c>
      <c r="AO189" s="9">
        <f t="shared" si="87"/>
        <v>6.9999999999999999E-4</v>
      </c>
      <c r="AP189" s="1">
        <f t="shared" si="97"/>
        <v>1</v>
      </c>
      <c r="AQ189" s="1">
        <f t="shared" si="97"/>
        <v>15</v>
      </c>
      <c r="AS189" s="1">
        <f t="shared" si="98"/>
        <v>-2</v>
      </c>
      <c r="AT189" s="1">
        <f t="shared" si="100"/>
        <v>14</v>
      </c>
      <c r="AU189" s="1">
        <f t="shared" si="88"/>
        <v>5210</v>
      </c>
      <c r="AV189" s="9">
        <f t="shared" si="89"/>
        <v>0.26050000000000001</v>
      </c>
      <c r="AW189" s="9">
        <f t="shared" si="90"/>
        <v>2.5000000000000001E-4</v>
      </c>
      <c r="AX189" s="9">
        <f t="shared" si="91"/>
        <v>0.2273</v>
      </c>
      <c r="AY189" s="9">
        <f t="shared" si="92"/>
        <v>3.295E-2</v>
      </c>
      <c r="AZ189" s="9">
        <f t="shared" si="93"/>
        <v>6.9999999999999999E-4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4"/>
        <v>177</v>
      </c>
      <c r="B190" s="1">
        <f t="shared" si="77"/>
        <v>5221</v>
      </c>
      <c r="C190" s="1">
        <v>177</v>
      </c>
      <c r="D190" s="1">
        <v>14779</v>
      </c>
      <c r="E190" s="1">
        <v>5</v>
      </c>
      <c r="F190" s="1">
        <v>0</v>
      </c>
      <c r="G190" s="1">
        <v>4557</v>
      </c>
      <c r="H190" s="1">
        <v>0</v>
      </c>
      <c r="I190" s="1">
        <v>659</v>
      </c>
      <c r="J190" s="4">
        <v>53.09</v>
      </c>
      <c r="K190" s="4">
        <v>1.5</v>
      </c>
      <c r="L190" s="4">
        <v>25.9</v>
      </c>
      <c r="M190" s="63">
        <v>1</v>
      </c>
      <c r="N190" s="1">
        <v>3099</v>
      </c>
      <c r="O190" s="1">
        <v>2111</v>
      </c>
      <c r="P190" s="1">
        <v>1938</v>
      </c>
      <c r="Q190" s="1">
        <v>164</v>
      </c>
      <c r="R190" s="1">
        <v>7</v>
      </c>
      <c r="S190" s="1">
        <v>0</v>
      </c>
      <c r="T190" s="1">
        <v>4</v>
      </c>
      <c r="U190" s="1">
        <v>0</v>
      </c>
      <c r="V190" s="1">
        <v>5</v>
      </c>
      <c r="W190" s="1">
        <v>4547</v>
      </c>
      <c r="X190" s="1">
        <v>659</v>
      </c>
      <c r="Y190" s="60">
        <v>0.99</v>
      </c>
      <c r="AA190" s="1">
        <f t="shared" si="78"/>
        <v>10</v>
      </c>
      <c r="AB190" s="1">
        <f t="shared" si="79"/>
        <v>9104</v>
      </c>
      <c r="AC190" s="1">
        <f t="shared" si="80"/>
        <v>1318</v>
      </c>
      <c r="AD190" s="1">
        <f t="shared" si="95"/>
        <v>0</v>
      </c>
      <c r="AE190" s="1">
        <f t="shared" si="96"/>
        <v>1</v>
      </c>
      <c r="AF190" s="1">
        <f t="shared" si="96"/>
        <v>0</v>
      </c>
      <c r="AG190" s="1">
        <f t="shared" si="96"/>
        <v>0</v>
      </c>
      <c r="AH190" s="1">
        <f t="shared" si="99"/>
        <v>1</v>
      </c>
      <c r="AI190" s="9">
        <f t="shared" si="81"/>
        <v>0.12622103045393604</v>
      </c>
      <c r="AJ190" s="9">
        <f t="shared" si="82"/>
        <v>0.26105</v>
      </c>
      <c r="AK190" s="9">
        <f t="shared" si="83"/>
        <v>2.5000000000000001E-4</v>
      </c>
      <c r="AL190" s="9">
        <f t="shared" si="84"/>
        <v>0.22785</v>
      </c>
      <c r="AM190" s="9">
        <f t="shared" si="85"/>
        <v>3.295E-2</v>
      </c>
      <c r="AN190" s="9">
        <f t="shared" si="86"/>
        <v>2.0000000000000001E-4</v>
      </c>
      <c r="AO190" s="9">
        <f t="shared" si="87"/>
        <v>5.0000000000000002E-5</v>
      </c>
      <c r="AP190" s="1">
        <f t="shared" si="97"/>
        <v>0</v>
      </c>
      <c r="AQ190" s="1">
        <f t="shared" si="97"/>
        <v>1</v>
      </c>
      <c r="AS190" s="1">
        <f t="shared" si="98"/>
        <v>0</v>
      </c>
      <c r="AT190" s="1">
        <f t="shared" si="100"/>
        <v>1</v>
      </c>
      <c r="AU190" s="1">
        <f t="shared" si="88"/>
        <v>5211</v>
      </c>
      <c r="AV190" s="9">
        <f t="shared" si="89"/>
        <v>0.26055</v>
      </c>
      <c r="AW190" s="9">
        <f t="shared" si="90"/>
        <v>2.5000000000000001E-4</v>
      </c>
      <c r="AX190" s="9">
        <f t="shared" si="91"/>
        <v>0.22735</v>
      </c>
      <c r="AY190" s="9">
        <f t="shared" si="92"/>
        <v>3.295E-2</v>
      </c>
      <c r="AZ190" s="9">
        <f t="shared" si="93"/>
        <v>5.0000000000000002E-5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4"/>
        <v>178</v>
      </c>
      <c r="B191" s="1">
        <f t="shared" si="77"/>
        <v>5220</v>
      </c>
      <c r="C191" s="1">
        <v>178</v>
      </c>
      <c r="D191" s="1">
        <v>14778</v>
      </c>
      <c r="E191" s="1">
        <v>4</v>
      </c>
      <c r="F191" s="1">
        <v>0</v>
      </c>
      <c r="G191" s="1">
        <v>4557</v>
      </c>
      <c r="H191" s="1">
        <v>0</v>
      </c>
      <c r="I191" s="1">
        <v>659</v>
      </c>
      <c r="J191" s="4">
        <v>53.11</v>
      </c>
      <c r="K191" s="4">
        <v>1.5</v>
      </c>
      <c r="L191" s="4">
        <v>25.9</v>
      </c>
      <c r="M191" s="63">
        <v>1</v>
      </c>
      <c r="N191" s="1">
        <v>3100</v>
      </c>
      <c r="O191" s="1">
        <v>2111</v>
      </c>
      <c r="P191" s="1">
        <v>1938</v>
      </c>
      <c r="Q191" s="1">
        <v>164</v>
      </c>
      <c r="R191" s="1">
        <v>7</v>
      </c>
      <c r="S191" s="1">
        <v>0</v>
      </c>
      <c r="T191" s="1">
        <v>4</v>
      </c>
      <c r="U191" s="1">
        <v>0</v>
      </c>
      <c r="V191" s="1">
        <v>4</v>
      </c>
      <c r="W191" s="1">
        <v>4547</v>
      </c>
      <c r="X191" s="1">
        <v>659</v>
      </c>
      <c r="Y191" s="60">
        <v>0.99</v>
      </c>
      <c r="AA191" s="1">
        <f t="shared" si="78"/>
        <v>8</v>
      </c>
      <c r="AB191" s="1">
        <f t="shared" si="79"/>
        <v>9104</v>
      </c>
      <c r="AC191" s="1">
        <f t="shared" si="80"/>
        <v>1318</v>
      </c>
      <c r="AD191" s="1">
        <f t="shared" si="95"/>
        <v>-1</v>
      </c>
      <c r="AE191" s="1">
        <f t="shared" si="96"/>
        <v>0</v>
      </c>
      <c r="AF191" s="1">
        <f t="shared" si="96"/>
        <v>0</v>
      </c>
      <c r="AG191" s="1">
        <f t="shared" si="96"/>
        <v>0</v>
      </c>
      <c r="AH191" s="1">
        <f t="shared" si="99"/>
        <v>-1</v>
      </c>
      <c r="AI191" s="9">
        <f t="shared" si="81"/>
        <v>0.12624521072796935</v>
      </c>
      <c r="AJ191" s="9">
        <f t="shared" si="82"/>
        <v>0.26100000000000001</v>
      </c>
      <c r="AK191" s="9">
        <f t="shared" si="83"/>
        <v>2.0000000000000001E-4</v>
      </c>
      <c r="AL191" s="9">
        <f t="shared" si="84"/>
        <v>0.22785</v>
      </c>
      <c r="AM191" s="9">
        <f t="shared" si="85"/>
        <v>3.295E-2</v>
      </c>
      <c r="AN191" s="9">
        <f t="shared" si="86"/>
        <v>2.0000000000000001E-4</v>
      </c>
      <c r="AO191" s="9">
        <f t="shared" si="87"/>
        <v>-5.0000000000000002E-5</v>
      </c>
      <c r="AP191" s="1">
        <f t="shared" si="97"/>
        <v>-1</v>
      </c>
      <c r="AQ191" s="1">
        <f t="shared" si="97"/>
        <v>0</v>
      </c>
      <c r="AS191" s="1">
        <f t="shared" si="98"/>
        <v>0</v>
      </c>
      <c r="AT191" s="1">
        <f t="shared" si="100"/>
        <v>-1</v>
      </c>
      <c r="AU191" s="1">
        <f t="shared" si="88"/>
        <v>5210</v>
      </c>
      <c r="AV191" s="9">
        <f t="shared" si="89"/>
        <v>0.26050000000000001</v>
      </c>
      <c r="AW191" s="9">
        <f t="shared" si="90"/>
        <v>2.0000000000000001E-4</v>
      </c>
      <c r="AX191" s="9">
        <f t="shared" si="91"/>
        <v>0.22735</v>
      </c>
      <c r="AY191" s="9">
        <f t="shared" si="92"/>
        <v>3.295E-2</v>
      </c>
      <c r="AZ191" s="9">
        <f t="shared" si="93"/>
        <v>-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4"/>
        <v>179</v>
      </c>
      <c r="B192" s="1">
        <f t="shared" si="77"/>
        <v>5250</v>
      </c>
      <c r="C192" s="1">
        <v>179</v>
      </c>
      <c r="D192" s="1">
        <v>14748</v>
      </c>
      <c r="E192" s="1">
        <v>5</v>
      </c>
      <c r="F192" s="1">
        <v>0</v>
      </c>
      <c r="G192" s="1">
        <v>4583</v>
      </c>
      <c r="H192" s="1">
        <v>0</v>
      </c>
      <c r="I192" s="1">
        <v>662</v>
      </c>
      <c r="J192" s="4">
        <v>53.12</v>
      </c>
      <c r="K192" s="4">
        <v>1.5</v>
      </c>
      <c r="L192" s="4">
        <v>25.9</v>
      </c>
      <c r="M192" s="63">
        <v>1</v>
      </c>
      <c r="N192" s="1">
        <v>3117</v>
      </c>
      <c r="O192" s="1">
        <v>2123</v>
      </c>
      <c r="P192" s="1">
        <v>1946</v>
      </c>
      <c r="Q192" s="1">
        <v>168</v>
      </c>
      <c r="R192" s="1">
        <v>8</v>
      </c>
      <c r="S192" s="1">
        <v>0</v>
      </c>
      <c r="T192" s="1">
        <v>4</v>
      </c>
      <c r="U192" s="1">
        <v>0</v>
      </c>
      <c r="V192" s="1">
        <v>5</v>
      </c>
      <c r="W192" s="1">
        <v>4573</v>
      </c>
      <c r="X192" s="1">
        <v>662</v>
      </c>
      <c r="Y192" s="60">
        <v>0.99</v>
      </c>
      <c r="AA192" s="1">
        <f t="shared" si="78"/>
        <v>10</v>
      </c>
      <c r="AB192" s="1">
        <f t="shared" si="79"/>
        <v>9156</v>
      </c>
      <c r="AC192" s="1">
        <f t="shared" si="80"/>
        <v>1324</v>
      </c>
      <c r="AD192" s="1">
        <f t="shared" si="95"/>
        <v>1</v>
      </c>
      <c r="AE192" s="1">
        <f t="shared" si="96"/>
        <v>26</v>
      </c>
      <c r="AF192" s="1">
        <f t="shared" si="96"/>
        <v>0</v>
      </c>
      <c r="AG192" s="1">
        <f t="shared" si="96"/>
        <v>3</v>
      </c>
      <c r="AH192" s="1">
        <f t="shared" si="99"/>
        <v>30</v>
      </c>
      <c r="AI192" s="9">
        <f t="shared" si="81"/>
        <v>0.12609523809523809</v>
      </c>
      <c r="AJ192" s="9">
        <f t="shared" si="82"/>
        <v>0.26250000000000001</v>
      </c>
      <c r="AK192" s="9">
        <f t="shared" si="83"/>
        <v>2.5000000000000001E-4</v>
      </c>
      <c r="AL192" s="9">
        <f t="shared" si="84"/>
        <v>0.22914999999999999</v>
      </c>
      <c r="AM192" s="9">
        <f t="shared" si="85"/>
        <v>3.3099999999999997E-2</v>
      </c>
      <c r="AN192" s="9">
        <f t="shared" si="86"/>
        <v>2.0000000000000001E-4</v>
      </c>
      <c r="AO192" s="9">
        <f t="shared" si="87"/>
        <v>1.5E-3</v>
      </c>
      <c r="AP192" s="1">
        <f t="shared" si="97"/>
        <v>1</v>
      </c>
      <c r="AQ192" s="1">
        <f t="shared" si="97"/>
        <v>26</v>
      </c>
      <c r="AS192" s="1">
        <f t="shared" si="98"/>
        <v>3</v>
      </c>
      <c r="AT192" s="1">
        <f t="shared" si="100"/>
        <v>30</v>
      </c>
      <c r="AU192" s="1">
        <f t="shared" si="88"/>
        <v>5240</v>
      </c>
      <c r="AV192" s="9">
        <f t="shared" si="89"/>
        <v>0.26200000000000001</v>
      </c>
      <c r="AW192" s="9">
        <f t="shared" si="90"/>
        <v>2.5000000000000001E-4</v>
      </c>
      <c r="AX192" s="9">
        <f t="shared" si="91"/>
        <v>0.22864999999999999</v>
      </c>
      <c r="AY192" s="9">
        <f t="shared" si="92"/>
        <v>3.3099999999999997E-2</v>
      </c>
      <c r="AZ192" s="9">
        <f t="shared" si="93"/>
        <v>1.5E-3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4"/>
        <v>180</v>
      </c>
      <c r="B193" s="1">
        <f t="shared" si="77"/>
        <v>5250</v>
      </c>
      <c r="C193" s="1">
        <v>180</v>
      </c>
      <c r="D193" s="1">
        <v>14748</v>
      </c>
      <c r="E193" s="1">
        <v>5</v>
      </c>
      <c r="F193" s="1">
        <v>0</v>
      </c>
      <c r="G193" s="1">
        <v>4583</v>
      </c>
      <c r="H193" s="1">
        <v>0</v>
      </c>
      <c r="I193" s="1">
        <v>662</v>
      </c>
      <c r="J193" s="4">
        <v>53.14</v>
      </c>
      <c r="K193" s="4">
        <v>1.5</v>
      </c>
      <c r="L193" s="4">
        <v>25.9</v>
      </c>
      <c r="M193" s="63">
        <v>1</v>
      </c>
      <c r="N193" s="1">
        <v>3117</v>
      </c>
      <c r="O193" s="1">
        <v>2123</v>
      </c>
      <c r="P193" s="1">
        <v>1946</v>
      </c>
      <c r="Q193" s="1">
        <v>168</v>
      </c>
      <c r="R193" s="1">
        <v>8</v>
      </c>
      <c r="S193" s="1">
        <v>0</v>
      </c>
      <c r="T193" s="1">
        <v>4</v>
      </c>
      <c r="U193" s="1">
        <v>0</v>
      </c>
      <c r="V193" s="1">
        <v>5</v>
      </c>
      <c r="W193" s="1">
        <v>4573</v>
      </c>
      <c r="X193" s="1">
        <v>662</v>
      </c>
      <c r="Y193" s="60">
        <v>0.99</v>
      </c>
      <c r="AA193" s="1">
        <f t="shared" si="78"/>
        <v>10</v>
      </c>
      <c r="AB193" s="1">
        <f t="shared" si="79"/>
        <v>9156</v>
      </c>
      <c r="AC193" s="1">
        <f t="shared" si="80"/>
        <v>1324</v>
      </c>
      <c r="AD193" s="1">
        <f t="shared" si="95"/>
        <v>0</v>
      </c>
      <c r="AE193" s="1">
        <f t="shared" si="96"/>
        <v>0</v>
      </c>
      <c r="AF193" s="1">
        <f t="shared" si="96"/>
        <v>0</v>
      </c>
      <c r="AG193" s="1">
        <f t="shared" si="96"/>
        <v>0</v>
      </c>
      <c r="AH193" s="1">
        <f t="shared" si="99"/>
        <v>0</v>
      </c>
      <c r="AI193" s="9">
        <f t="shared" si="81"/>
        <v>0.12609523809523809</v>
      </c>
      <c r="AJ193" s="9">
        <f t="shared" si="82"/>
        <v>0.26250000000000001</v>
      </c>
      <c r="AK193" s="9">
        <f t="shared" si="83"/>
        <v>2.5000000000000001E-4</v>
      </c>
      <c r="AL193" s="9">
        <f t="shared" si="84"/>
        <v>0.22914999999999999</v>
      </c>
      <c r="AM193" s="9">
        <f t="shared" si="85"/>
        <v>3.3099999999999997E-2</v>
      </c>
      <c r="AN193" s="9">
        <f t="shared" si="86"/>
        <v>2.0000000000000001E-4</v>
      </c>
      <c r="AO193" s="9">
        <f t="shared" si="87"/>
        <v>0</v>
      </c>
      <c r="AP193" s="1">
        <f t="shared" si="97"/>
        <v>0</v>
      </c>
      <c r="AQ193" s="1">
        <f t="shared" si="97"/>
        <v>0</v>
      </c>
      <c r="AS193" s="1">
        <f t="shared" si="98"/>
        <v>0</v>
      </c>
      <c r="AT193" s="1">
        <f t="shared" si="100"/>
        <v>0</v>
      </c>
      <c r="AU193" s="1">
        <f t="shared" si="88"/>
        <v>5240</v>
      </c>
      <c r="AV193" s="9">
        <f t="shared" si="89"/>
        <v>0.26200000000000001</v>
      </c>
      <c r="AW193" s="9">
        <f t="shared" si="90"/>
        <v>2.5000000000000001E-4</v>
      </c>
      <c r="AX193" s="9">
        <f t="shared" si="91"/>
        <v>0.22864999999999999</v>
      </c>
      <c r="AY193" s="9">
        <f t="shared" si="92"/>
        <v>3.3099999999999997E-2</v>
      </c>
      <c r="AZ193" s="9">
        <f t="shared" si="93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63"/>
      <c r="Y194" s="60"/>
      <c r="AA194" s="1">
        <f t="shared" ref="AA194:AA257" si="101">+E194+V194</f>
        <v>0</v>
      </c>
      <c r="AB194" s="1">
        <f t="shared" ref="AB194:AB257" si="102">+G194+W194</f>
        <v>0</v>
      </c>
      <c r="AC194" s="1">
        <f t="shared" ref="AC194:AC257" si="103">+I194+X194</f>
        <v>0</v>
      </c>
      <c r="AD194" s="1" t="str">
        <f t="shared" ref="AD194:AD257" si="104">IF($C194="","",E194-E193)</f>
        <v/>
      </c>
      <c r="AE194" s="1" t="str">
        <f t="shared" ref="AE194:AE257" si="105">IF($C194="","",G194-G193)</f>
        <v/>
      </c>
      <c r="AF194" s="1" t="str">
        <f t="shared" ref="AF194:AF257" si="106">IF($C194="","",H194-H193)</f>
        <v/>
      </c>
      <c r="AG194" s="1" t="str">
        <f t="shared" ref="AG194:AG257" si="107">IF($C194="","",I194-I193)</f>
        <v/>
      </c>
      <c r="AH194" s="1" t="e">
        <f t="shared" ref="AH194:AH257" si="108">IF(OR($C194="",ISNA($C194)),NA(),AD194+AE194+AF194+AG194)</f>
        <v>#N/A</v>
      </c>
      <c r="AI194" s="9" t="e">
        <f t="shared" ref="AI194:AI257" si="109">IF(OR(ISNA(B194),B194=0),NA(),I194/B194)</f>
        <v>#N/A</v>
      </c>
      <c r="AJ194" s="9" t="e">
        <f t="shared" ref="AJ194:AJ257" si="110">IF(OR(ISNA(B194),B194=0),NA(),B194/$AJ$11)</f>
        <v>#N/A</v>
      </c>
      <c r="AK194" s="9" t="e">
        <f t="shared" ref="AK194:AK257" si="111">IF(OR(ISNA(B194),B194=0),NA(),E194/$AJ$11)</f>
        <v>#N/A</v>
      </c>
      <c r="AL194" s="9" t="e">
        <f t="shared" ref="AL194:AL257" si="112">IF(OR(ISNA(B194),B194=0),NA(),G194/$AJ$11)</f>
        <v>#N/A</v>
      </c>
      <c r="AM194" s="9" t="e">
        <f t="shared" ref="AM194:AM257" si="113">IF(OR(ISNA(B194),B194=0),NA(),I194/$AJ$11)</f>
        <v>#N/A</v>
      </c>
      <c r="AN194" s="9" t="e">
        <f t="shared" ref="AN194:AN257" si="114">IF(OR(ISNA(B194),B194=0),NA(),T194/$AJ$11)</f>
        <v>#N/A</v>
      </c>
      <c r="AO194" s="9" t="e">
        <f t="shared" ref="AO194:AO257" si="115">+IF(OR(ISNA(B194),B194=0),NA(),AH194/$AJ$11)</f>
        <v>#N/A</v>
      </c>
      <c r="AP194" s="1" t="str">
        <f t="shared" ref="AP194:AP257" si="116">IF($C194="","",V194-V193)</f>
        <v/>
      </c>
      <c r="AQ194" s="1" t="str">
        <f t="shared" ref="AQ194:AQ257" si="117">IF($C194="","",W194-W193)</f>
        <v/>
      </c>
      <c r="AS194" s="1" t="str">
        <f t="shared" ref="AS194:AS257" si="118">IF($C194="","",X194-X193)</f>
        <v/>
      </c>
      <c r="AT194" s="1" t="e">
        <f t="shared" ref="AT194:AT257" si="119">IF(OR($C194="",ISNA($C194)),NA(),AP194+AQ194+AR194+AS194)</f>
        <v>#N/A</v>
      </c>
      <c r="AU194" s="1" t="e">
        <f t="shared" ref="AU194:AU257" si="120">IF(C194="",NA(),V194+W194+X194)</f>
        <v>#N/A</v>
      </c>
      <c r="AV194" s="9" t="e">
        <f t="shared" ref="AV194:AV257" si="121">IF(OR(ISNA(B194),B194=0),NA(),AU194/$AJ$11)</f>
        <v>#N/A</v>
      </c>
      <c r="AW194" s="9" t="e">
        <f t="shared" ref="AW194:AW257" si="122">IF(OR(ISNA(B194),B194=0),NA(),V194/$AJ$11)</f>
        <v>#N/A</v>
      </c>
      <c r="AX194" s="9" t="e">
        <f t="shared" ref="AX194:AX257" si="123">IF(OR(ISNA(B194),B194=0),NA(),W194/$AJ$11)</f>
        <v>#N/A</v>
      </c>
      <c r="AY194" s="9" t="e">
        <f t="shared" ref="AY194:AY257" si="124">IF(OR(ISNA(B194),B194=0),NA(),X194/$AJ$11)</f>
        <v>#N/A</v>
      </c>
      <c r="AZ194" s="9" t="e">
        <f t="shared" ref="AZ194:AZ257" si="125">IF(OR(ISNA(B194),B194=0),NA(),AT194/$AJ$11)</f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63"/>
      <c r="Y195" s="60"/>
      <c r="AA195" s="1">
        <f t="shared" si="101"/>
        <v>0</v>
      </c>
      <c r="AB195" s="1">
        <f t="shared" si="102"/>
        <v>0</v>
      </c>
      <c r="AC195" s="1">
        <f t="shared" si="103"/>
        <v>0</v>
      </c>
      <c r="AD195" s="1" t="str">
        <f t="shared" si="104"/>
        <v/>
      </c>
      <c r="AE195" s="1" t="str">
        <f t="shared" si="105"/>
        <v/>
      </c>
      <c r="AF195" s="1" t="str">
        <f t="shared" si="106"/>
        <v/>
      </c>
      <c r="AG195" s="1" t="str">
        <f t="shared" si="107"/>
        <v/>
      </c>
      <c r="AH195" s="1" t="e">
        <f t="shared" si="108"/>
        <v>#N/A</v>
      </c>
      <c r="AI195" s="9" t="e">
        <f t="shared" si="109"/>
        <v>#N/A</v>
      </c>
      <c r="AJ195" s="9" t="e">
        <f t="shared" si="110"/>
        <v>#N/A</v>
      </c>
      <c r="AK195" s="9" t="e">
        <f t="shared" si="111"/>
        <v>#N/A</v>
      </c>
      <c r="AL195" s="9" t="e">
        <f t="shared" si="112"/>
        <v>#N/A</v>
      </c>
      <c r="AM195" s="9" t="e">
        <f t="shared" si="113"/>
        <v>#N/A</v>
      </c>
      <c r="AN195" s="9" t="e">
        <f t="shared" si="114"/>
        <v>#N/A</v>
      </c>
      <c r="AO195" s="9" t="e">
        <f t="shared" si="115"/>
        <v>#N/A</v>
      </c>
      <c r="AP195" s="1" t="str">
        <f t="shared" si="116"/>
        <v/>
      </c>
      <c r="AQ195" s="1" t="str">
        <f t="shared" si="117"/>
        <v/>
      </c>
      <c r="AS195" s="1" t="str">
        <f t="shared" si="118"/>
        <v/>
      </c>
      <c r="AT195" s="1" t="e">
        <f t="shared" si="119"/>
        <v>#N/A</v>
      </c>
      <c r="AU195" s="1" t="e">
        <f t="shared" si="120"/>
        <v>#N/A</v>
      </c>
      <c r="AV195" s="9" t="e">
        <f t="shared" si="121"/>
        <v>#N/A</v>
      </c>
      <c r="AW195" s="9" t="e">
        <f t="shared" si="122"/>
        <v>#N/A</v>
      </c>
      <c r="AX195" s="9" t="e">
        <f t="shared" si="123"/>
        <v>#N/A</v>
      </c>
      <c r="AY195" s="9" t="e">
        <f t="shared" si="124"/>
        <v>#N/A</v>
      </c>
      <c r="AZ195" s="9" t="e">
        <f t="shared" si="125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63"/>
      <c r="Y196" s="60"/>
      <c r="AA196" s="1">
        <f t="shared" si="101"/>
        <v>0</v>
      </c>
      <c r="AB196" s="1">
        <f t="shared" si="102"/>
        <v>0</v>
      </c>
      <c r="AC196" s="1">
        <f t="shared" si="103"/>
        <v>0</v>
      </c>
      <c r="AD196" s="1" t="str">
        <f t="shared" si="104"/>
        <v/>
      </c>
      <c r="AE196" s="1" t="str">
        <f t="shared" si="105"/>
        <v/>
      </c>
      <c r="AF196" s="1" t="str">
        <f t="shared" si="106"/>
        <v/>
      </c>
      <c r="AG196" s="1" t="str">
        <f t="shared" si="107"/>
        <v/>
      </c>
      <c r="AH196" s="1" t="e">
        <f t="shared" si="108"/>
        <v>#N/A</v>
      </c>
      <c r="AI196" s="9" t="e">
        <f t="shared" si="109"/>
        <v>#N/A</v>
      </c>
      <c r="AJ196" s="9" t="e">
        <f t="shared" si="110"/>
        <v>#N/A</v>
      </c>
      <c r="AK196" s="9" t="e">
        <f t="shared" si="111"/>
        <v>#N/A</v>
      </c>
      <c r="AL196" s="9" t="e">
        <f t="shared" si="112"/>
        <v>#N/A</v>
      </c>
      <c r="AM196" s="9" t="e">
        <f t="shared" si="113"/>
        <v>#N/A</v>
      </c>
      <c r="AN196" s="9" t="e">
        <f t="shared" si="114"/>
        <v>#N/A</v>
      </c>
      <c r="AO196" s="9" t="e">
        <f t="shared" si="115"/>
        <v>#N/A</v>
      </c>
      <c r="AP196" s="1" t="str">
        <f t="shared" si="116"/>
        <v/>
      </c>
      <c r="AQ196" s="1" t="str">
        <f t="shared" si="117"/>
        <v/>
      </c>
      <c r="AS196" s="1" t="str">
        <f t="shared" si="118"/>
        <v/>
      </c>
      <c r="AT196" s="1" t="e">
        <f t="shared" si="119"/>
        <v>#N/A</v>
      </c>
      <c r="AU196" s="1" t="e">
        <f t="shared" si="120"/>
        <v>#N/A</v>
      </c>
      <c r="AV196" s="9" t="e">
        <f t="shared" si="121"/>
        <v>#N/A</v>
      </c>
      <c r="AW196" s="9" t="e">
        <f t="shared" si="122"/>
        <v>#N/A</v>
      </c>
      <c r="AX196" s="9" t="e">
        <f t="shared" si="123"/>
        <v>#N/A</v>
      </c>
      <c r="AY196" s="9" t="e">
        <f t="shared" si="124"/>
        <v>#N/A</v>
      </c>
      <c r="AZ196" s="9" t="e">
        <f t="shared" si="125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63"/>
      <c r="Y197" s="60"/>
      <c r="AA197" s="1">
        <f t="shared" si="101"/>
        <v>0</v>
      </c>
      <c r="AB197" s="1">
        <f t="shared" si="102"/>
        <v>0</v>
      </c>
      <c r="AC197" s="1">
        <f t="shared" si="103"/>
        <v>0</v>
      </c>
      <c r="AD197" s="1" t="str">
        <f t="shared" si="104"/>
        <v/>
      </c>
      <c r="AE197" s="1" t="str">
        <f t="shared" si="105"/>
        <v/>
      </c>
      <c r="AF197" s="1" t="str">
        <f t="shared" si="106"/>
        <v/>
      </c>
      <c r="AG197" s="1" t="str">
        <f t="shared" si="107"/>
        <v/>
      </c>
      <c r="AH197" s="1" t="e">
        <f t="shared" si="108"/>
        <v>#N/A</v>
      </c>
      <c r="AI197" s="9" t="e">
        <f t="shared" si="109"/>
        <v>#N/A</v>
      </c>
      <c r="AJ197" s="9" t="e">
        <f t="shared" si="110"/>
        <v>#N/A</v>
      </c>
      <c r="AK197" s="9" t="e">
        <f t="shared" si="111"/>
        <v>#N/A</v>
      </c>
      <c r="AL197" s="9" t="e">
        <f t="shared" si="112"/>
        <v>#N/A</v>
      </c>
      <c r="AM197" s="9" t="e">
        <f t="shared" si="113"/>
        <v>#N/A</v>
      </c>
      <c r="AN197" s="9" t="e">
        <f t="shared" si="114"/>
        <v>#N/A</v>
      </c>
      <c r="AO197" s="9" t="e">
        <f t="shared" si="115"/>
        <v>#N/A</v>
      </c>
      <c r="AP197" s="1" t="str">
        <f t="shared" si="116"/>
        <v/>
      </c>
      <c r="AQ197" s="1" t="str">
        <f t="shared" si="117"/>
        <v/>
      </c>
      <c r="AS197" s="1" t="str">
        <f t="shared" si="118"/>
        <v/>
      </c>
      <c r="AT197" s="1" t="e">
        <f t="shared" si="119"/>
        <v>#N/A</v>
      </c>
      <c r="AU197" s="1" t="e">
        <f t="shared" si="120"/>
        <v>#N/A</v>
      </c>
      <c r="AV197" s="9" t="e">
        <f t="shared" si="121"/>
        <v>#N/A</v>
      </c>
      <c r="AW197" s="9" t="e">
        <f t="shared" si="122"/>
        <v>#N/A</v>
      </c>
      <c r="AX197" s="9" t="e">
        <f t="shared" si="123"/>
        <v>#N/A</v>
      </c>
      <c r="AY197" s="9" t="e">
        <f t="shared" si="124"/>
        <v>#N/A</v>
      </c>
      <c r="AZ197" s="9" t="e">
        <f t="shared" si="125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63"/>
      <c r="Y198" s="60"/>
      <c r="AA198" s="1">
        <f t="shared" si="101"/>
        <v>0</v>
      </c>
      <c r="AB198" s="1">
        <f t="shared" si="102"/>
        <v>0</v>
      </c>
      <c r="AC198" s="1">
        <f t="shared" si="103"/>
        <v>0</v>
      </c>
      <c r="AD198" s="1" t="str">
        <f t="shared" si="104"/>
        <v/>
      </c>
      <c r="AE198" s="1" t="str">
        <f t="shared" si="105"/>
        <v/>
      </c>
      <c r="AF198" s="1" t="str">
        <f t="shared" si="106"/>
        <v/>
      </c>
      <c r="AG198" s="1" t="str">
        <f t="shared" si="107"/>
        <v/>
      </c>
      <c r="AH198" s="1" t="e">
        <f t="shared" si="108"/>
        <v>#N/A</v>
      </c>
      <c r="AI198" s="9" t="e">
        <f t="shared" si="109"/>
        <v>#N/A</v>
      </c>
      <c r="AJ198" s="9" t="e">
        <f t="shared" si="110"/>
        <v>#N/A</v>
      </c>
      <c r="AK198" s="9" t="e">
        <f t="shared" si="111"/>
        <v>#N/A</v>
      </c>
      <c r="AL198" s="9" t="e">
        <f t="shared" si="112"/>
        <v>#N/A</v>
      </c>
      <c r="AM198" s="9" t="e">
        <f t="shared" si="113"/>
        <v>#N/A</v>
      </c>
      <c r="AN198" s="9" t="e">
        <f t="shared" si="114"/>
        <v>#N/A</v>
      </c>
      <c r="AO198" s="9" t="e">
        <f t="shared" si="115"/>
        <v>#N/A</v>
      </c>
      <c r="AP198" s="1" t="str">
        <f t="shared" si="116"/>
        <v/>
      </c>
      <c r="AQ198" s="1" t="str">
        <f t="shared" si="117"/>
        <v/>
      </c>
      <c r="AS198" s="1" t="str">
        <f t="shared" si="118"/>
        <v/>
      </c>
      <c r="AT198" s="1" t="e">
        <f t="shared" si="119"/>
        <v>#N/A</v>
      </c>
      <c r="AU198" s="1" t="e">
        <f t="shared" si="120"/>
        <v>#N/A</v>
      </c>
      <c r="AV198" s="9" t="e">
        <f t="shared" si="121"/>
        <v>#N/A</v>
      </c>
      <c r="AW198" s="9" t="e">
        <f t="shared" si="122"/>
        <v>#N/A</v>
      </c>
      <c r="AX198" s="9" t="e">
        <f t="shared" si="123"/>
        <v>#N/A</v>
      </c>
      <c r="AY198" s="9" t="e">
        <f t="shared" si="124"/>
        <v>#N/A</v>
      </c>
      <c r="AZ198" s="9" t="e">
        <f t="shared" si="125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63"/>
      <c r="Y199" s="60"/>
      <c r="AA199" s="1">
        <f t="shared" si="101"/>
        <v>0</v>
      </c>
      <c r="AB199" s="1">
        <f t="shared" si="102"/>
        <v>0</v>
      </c>
      <c r="AC199" s="1">
        <f t="shared" si="103"/>
        <v>0</v>
      </c>
      <c r="AD199" s="1" t="str">
        <f t="shared" si="104"/>
        <v/>
      </c>
      <c r="AE199" s="1" t="str">
        <f t="shared" si="105"/>
        <v/>
      </c>
      <c r="AF199" s="1" t="str">
        <f t="shared" si="106"/>
        <v/>
      </c>
      <c r="AG199" s="1" t="str">
        <f t="shared" si="107"/>
        <v/>
      </c>
      <c r="AH199" s="1" t="e">
        <f t="shared" si="108"/>
        <v>#N/A</v>
      </c>
      <c r="AI199" s="9" t="e">
        <f t="shared" si="109"/>
        <v>#N/A</v>
      </c>
      <c r="AJ199" s="9" t="e">
        <f t="shared" si="110"/>
        <v>#N/A</v>
      </c>
      <c r="AK199" s="9" t="e">
        <f t="shared" si="111"/>
        <v>#N/A</v>
      </c>
      <c r="AL199" s="9" t="e">
        <f t="shared" si="112"/>
        <v>#N/A</v>
      </c>
      <c r="AM199" s="9" t="e">
        <f t="shared" si="113"/>
        <v>#N/A</v>
      </c>
      <c r="AN199" s="9" t="e">
        <f t="shared" si="114"/>
        <v>#N/A</v>
      </c>
      <c r="AO199" s="9" t="e">
        <f t="shared" si="115"/>
        <v>#N/A</v>
      </c>
      <c r="AP199" s="1" t="str">
        <f t="shared" si="116"/>
        <v/>
      </c>
      <c r="AQ199" s="1" t="str">
        <f t="shared" si="117"/>
        <v/>
      </c>
      <c r="AS199" s="1" t="str">
        <f t="shared" si="118"/>
        <v/>
      </c>
      <c r="AT199" s="1" t="e">
        <f t="shared" si="119"/>
        <v>#N/A</v>
      </c>
      <c r="AU199" s="1" t="e">
        <f t="shared" si="120"/>
        <v>#N/A</v>
      </c>
      <c r="AV199" s="9" t="e">
        <f t="shared" si="121"/>
        <v>#N/A</v>
      </c>
      <c r="AW199" s="9" t="e">
        <f t="shared" si="122"/>
        <v>#N/A</v>
      </c>
      <c r="AX199" s="9" t="e">
        <f t="shared" si="123"/>
        <v>#N/A</v>
      </c>
      <c r="AY199" s="9" t="e">
        <f t="shared" si="124"/>
        <v>#N/A</v>
      </c>
      <c r="AZ199" s="9" t="e">
        <f t="shared" si="125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63"/>
      <c r="Y200" s="60"/>
      <c r="AA200" s="1">
        <f t="shared" si="101"/>
        <v>0</v>
      </c>
      <c r="AB200" s="1">
        <f t="shared" si="102"/>
        <v>0</v>
      </c>
      <c r="AC200" s="1">
        <f t="shared" si="103"/>
        <v>0</v>
      </c>
      <c r="AD200" s="1" t="str">
        <f t="shared" si="104"/>
        <v/>
      </c>
      <c r="AE200" s="1" t="str">
        <f t="shared" si="105"/>
        <v/>
      </c>
      <c r="AF200" s="1" t="str">
        <f t="shared" si="106"/>
        <v/>
      </c>
      <c r="AG200" s="1" t="str">
        <f t="shared" si="107"/>
        <v/>
      </c>
      <c r="AH200" s="1" t="e">
        <f t="shared" si="108"/>
        <v>#N/A</v>
      </c>
      <c r="AI200" s="9" t="e">
        <f t="shared" si="109"/>
        <v>#N/A</v>
      </c>
      <c r="AJ200" s="9" t="e">
        <f t="shared" si="110"/>
        <v>#N/A</v>
      </c>
      <c r="AK200" s="9" t="e">
        <f t="shared" si="111"/>
        <v>#N/A</v>
      </c>
      <c r="AL200" s="9" t="e">
        <f t="shared" si="112"/>
        <v>#N/A</v>
      </c>
      <c r="AM200" s="9" t="e">
        <f t="shared" si="113"/>
        <v>#N/A</v>
      </c>
      <c r="AN200" s="9" t="e">
        <f t="shared" si="114"/>
        <v>#N/A</v>
      </c>
      <c r="AO200" s="9" t="e">
        <f t="shared" si="115"/>
        <v>#N/A</v>
      </c>
      <c r="AP200" s="1" t="str">
        <f t="shared" si="116"/>
        <v/>
      </c>
      <c r="AQ200" s="1" t="str">
        <f t="shared" si="117"/>
        <v/>
      </c>
      <c r="AS200" s="1" t="str">
        <f t="shared" si="118"/>
        <v/>
      </c>
      <c r="AT200" s="1" t="e">
        <f t="shared" si="119"/>
        <v>#N/A</v>
      </c>
      <c r="AU200" s="1" t="e">
        <f t="shared" si="120"/>
        <v>#N/A</v>
      </c>
      <c r="AV200" s="9" t="e">
        <f t="shared" si="121"/>
        <v>#N/A</v>
      </c>
      <c r="AW200" s="9" t="e">
        <f t="shared" si="122"/>
        <v>#N/A</v>
      </c>
      <c r="AX200" s="9" t="e">
        <f t="shared" si="123"/>
        <v>#N/A</v>
      </c>
      <c r="AY200" s="9" t="e">
        <f t="shared" si="124"/>
        <v>#N/A</v>
      </c>
      <c r="AZ200" s="9" t="e">
        <f t="shared" si="125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63"/>
      <c r="Y201" s="60"/>
      <c r="AA201" s="1">
        <f t="shared" si="101"/>
        <v>0</v>
      </c>
      <c r="AB201" s="1">
        <f t="shared" si="102"/>
        <v>0</v>
      </c>
      <c r="AC201" s="1">
        <f t="shared" si="103"/>
        <v>0</v>
      </c>
      <c r="AD201" s="1" t="str">
        <f t="shared" si="104"/>
        <v/>
      </c>
      <c r="AE201" s="1" t="str">
        <f t="shared" si="105"/>
        <v/>
      </c>
      <c r="AF201" s="1" t="str">
        <f t="shared" si="106"/>
        <v/>
      </c>
      <c r="AG201" s="1" t="str">
        <f t="shared" si="107"/>
        <v/>
      </c>
      <c r="AH201" s="1" t="e">
        <f t="shared" si="108"/>
        <v>#N/A</v>
      </c>
      <c r="AI201" s="9" t="e">
        <f t="shared" si="109"/>
        <v>#N/A</v>
      </c>
      <c r="AJ201" s="9" t="e">
        <f t="shared" si="110"/>
        <v>#N/A</v>
      </c>
      <c r="AK201" s="9" t="e">
        <f t="shared" si="111"/>
        <v>#N/A</v>
      </c>
      <c r="AL201" s="9" t="e">
        <f t="shared" si="112"/>
        <v>#N/A</v>
      </c>
      <c r="AM201" s="9" t="e">
        <f t="shared" si="113"/>
        <v>#N/A</v>
      </c>
      <c r="AN201" s="9" t="e">
        <f t="shared" si="114"/>
        <v>#N/A</v>
      </c>
      <c r="AO201" s="9" t="e">
        <f t="shared" si="115"/>
        <v>#N/A</v>
      </c>
      <c r="AP201" s="1" t="str">
        <f t="shared" si="116"/>
        <v/>
      </c>
      <c r="AQ201" s="1" t="str">
        <f t="shared" si="117"/>
        <v/>
      </c>
      <c r="AS201" s="1" t="str">
        <f t="shared" si="118"/>
        <v/>
      </c>
      <c r="AT201" s="1" t="e">
        <f t="shared" si="119"/>
        <v>#N/A</v>
      </c>
      <c r="AU201" s="1" t="e">
        <f t="shared" si="120"/>
        <v>#N/A</v>
      </c>
      <c r="AV201" s="9" t="e">
        <f t="shared" si="121"/>
        <v>#N/A</v>
      </c>
      <c r="AW201" s="9" t="e">
        <f t="shared" si="122"/>
        <v>#N/A</v>
      </c>
      <c r="AX201" s="9" t="e">
        <f t="shared" si="123"/>
        <v>#N/A</v>
      </c>
      <c r="AY201" s="9" t="e">
        <f t="shared" si="124"/>
        <v>#N/A</v>
      </c>
      <c r="AZ201" s="9" t="e">
        <f t="shared" si="125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63"/>
      <c r="Y202" s="60"/>
      <c r="AA202" s="1">
        <f t="shared" si="101"/>
        <v>0</v>
      </c>
      <c r="AB202" s="1">
        <f t="shared" si="102"/>
        <v>0</v>
      </c>
      <c r="AC202" s="1">
        <f t="shared" si="103"/>
        <v>0</v>
      </c>
      <c r="AD202" s="1" t="str">
        <f t="shared" si="104"/>
        <v/>
      </c>
      <c r="AE202" s="1" t="str">
        <f t="shared" si="105"/>
        <v/>
      </c>
      <c r="AF202" s="1" t="str">
        <f t="shared" si="106"/>
        <v/>
      </c>
      <c r="AG202" s="1" t="str">
        <f t="shared" si="107"/>
        <v/>
      </c>
      <c r="AH202" s="1" t="e">
        <f t="shared" si="108"/>
        <v>#N/A</v>
      </c>
      <c r="AI202" s="9" t="e">
        <f t="shared" si="109"/>
        <v>#N/A</v>
      </c>
      <c r="AJ202" s="9" t="e">
        <f t="shared" si="110"/>
        <v>#N/A</v>
      </c>
      <c r="AK202" s="9" t="e">
        <f t="shared" si="111"/>
        <v>#N/A</v>
      </c>
      <c r="AL202" s="9" t="e">
        <f t="shared" si="112"/>
        <v>#N/A</v>
      </c>
      <c r="AM202" s="9" t="e">
        <f t="shared" si="113"/>
        <v>#N/A</v>
      </c>
      <c r="AN202" s="9" t="e">
        <f t="shared" si="114"/>
        <v>#N/A</v>
      </c>
      <c r="AO202" s="9" t="e">
        <f t="shared" si="115"/>
        <v>#N/A</v>
      </c>
      <c r="AP202" s="1" t="str">
        <f t="shared" si="116"/>
        <v/>
      </c>
      <c r="AQ202" s="1" t="str">
        <f t="shared" si="117"/>
        <v/>
      </c>
      <c r="AS202" s="1" t="str">
        <f t="shared" si="118"/>
        <v/>
      </c>
      <c r="AT202" s="1" t="e">
        <f t="shared" si="119"/>
        <v>#N/A</v>
      </c>
      <c r="AU202" s="1" t="e">
        <f t="shared" si="120"/>
        <v>#N/A</v>
      </c>
      <c r="AV202" s="9" t="e">
        <f t="shared" si="121"/>
        <v>#N/A</v>
      </c>
      <c r="AW202" s="9" t="e">
        <f t="shared" si="122"/>
        <v>#N/A</v>
      </c>
      <c r="AX202" s="9" t="e">
        <f t="shared" si="123"/>
        <v>#N/A</v>
      </c>
      <c r="AY202" s="9" t="e">
        <f t="shared" si="124"/>
        <v>#N/A</v>
      </c>
      <c r="AZ202" s="9" t="e">
        <f t="shared" si="125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63"/>
      <c r="Y203" s="60"/>
      <c r="AA203" s="1">
        <f t="shared" si="101"/>
        <v>0</v>
      </c>
      <c r="AB203" s="1">
        <f t="shared" si="102"/>
        <v>0</v>
      </c>
      <c r="AC203" s="1">
        <f t="shared" si="103"/>
        <v>0</v>
      </c>
      <c r="AD203" s="1" t="str">
        <f t="shared" si="104"/>
        <v/>
      </c>
      <c r="AE203" s="1" t="str">
        <f t="shared" si="105"/>
        <v/>
      </c>
      <c r="AF203" s="1" t="str">
        <f t="shared" si="106"/>
        <v/>
      </c>
      <c r="AG203" s="1" t="str">
        <f t="shared" si="107"/>
        <v/>
      </c>
      <c r="AH203" s="1" t="e">
        <f t="shared" si="108"/>
        <v>#N/A</v>
      </c>
      <c r="AI203" s="9" t="e">
        <f t="shared" si="109"/>
        <v>#N/A</v>
      </c>
      <c r="AJ203" s="9" t="e">
        <f t="shared" si="110"/>
        <v>#N/A</v>
      </c>
      <c r="AK203" s="9" t="e">
        <f t="shared" si="111"/>
        <v>#N/A</v>
      </c>
      <c r="AL203" s="9" t="e">
        <f t="shared" si="112"/>
        <v>#N/A</v>
      </c>
      <c r="AM203" s="9" t="e">
        <f t="shared" si="113"/>
        <v>#N/A</v>
      </c>
      <c r="AN203" s="9" t="e">
        <f t="shared" si="114"/>
        <v>#N/A</v>
      </c>
      <c r="AO203" s="9" t="e">
        <f t="shared" si="115"/>
        <v>#N/A</v>
      </c>
      <c r="AP203" s="1" t="str">
        <f t="shared" si="116"/>
        <v/>
      </c>
      <c r="AQ203" s="1" t="str">
        <f t="shared" si="117"/>
        <v/>
      </c>
      <c r="AS203" s="1" t="str">
        <f t="shared" si="118"/>
        <v/>
      </c>
      <c r="AT203" s="1" t="e">
        <f t="shared" si="119"/>
        <v>#N/A</v>
      </c>
      <c r="AU203" s="1" t="e">
        <f t="shared" si="120"/>
        <v>#N/A</v>
      </c>
      <c r="AV203" s="9" t="e">
        <f t="shared" si="121"/>
        <v>#N/A</v>
      </c>
      <c r="AW203" s="9" t="e">
        <f t="shared" si="122"/>
        <v>#N/A</v>
      </c>
      <c r="AX203" s="9" t="e">
        <f t="shared" si="123"/>
        <v>#N/A</v>
      </c>
      <c r="AY203" s="9" t="e">
        <f t="shared" si="124"/>
        <v>#N/A</v>
      </c>
      <c r="AZ203" s="9" t="e">
        <f t="shared" si="125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63"/>
      <c r="Y204" s="60"/>
      <c r="AA204" s="1">
        <f t="shared" si="101"/>
        <v>0</v>
      </c>
      <c r="AB204" s="1">
        <f t="shared" si="102"/>
        <v>0</v>
      </c>
      <c r="AC204" s="1">
        <f t="shared" si="103"/>
        <v>0</v>
      </c>
      <c r="AD204" s="1" t="str">
        <f t="shared" si="104"/>
        <v/>
      </c>
      <c r="AE204" s="1" t="str">
        <f t="shared" si="105"/>
        <v/>
      </c>
      <c r="AF204" s="1" t="str">
        <f t="shared" si="106"/>
        <v/>
      </c>
      <c r="AG204" s="1" t="str">
        <f t="shared" si="107"/>
        <v/>
      </c>
      <c r="AH204" s="1" t="e">
        <f t="shared" si="108"/>
        <v>#N/A</v>
      </c>
      <c r="AI204" s="9" t="e">
        <f t="shared" si="109"/>
        <v>#N/A</v>
      </c>
      <c r="AJ204" s="9" t="e">
        <f t="shared" si="110"/>
        <v>#N/A</v>
      </c>
      <c r="AK204" s="9" t="e">
        <f t="shared" si="111"/>
        <v>#N/A</v>
      </c>
      <c r="AL204" s="9" t="e">
        <f t="shared" si="112"/>
        <v>#N/A</v>
      </c>
      <c r="AM204" s="9" t="e">
        <f t="shared" si="113"/>
        <v>#N/A</v>
      </c>
      <c r="AN204" s="9" t="e">
        <f t="shared" si="114"/>
        <v>#N/A</v>
      </c>
      <c r="AO204" s="9" t="e">
        <f t="shared" si="115"/>
        <v>#N/A</v>
      </c>
      <c r="AP204" s="1" t="str">
        <f t="shared" si="116"/>
        <v/>
      </c>
      <c r="AQ204" s="1" t="str">
        <f t="shared" si="117"/>
        <v/>
      </c>
      <c r="AS204" s="1" t="str">
        <f t="shared" si="118"/>
        <v/>
      </c>
      <c r="AT204" s="1" t="e">
        <f t="shared" si="119"/>
        <v>#N/A</v>
      </c>
      <c r="AU204" s="1" t="e">
        <f t="shared" si="120"/>
        <v>#N/A</v>
      </c>
      <c r="AV204" s="9" t="e">
        <f t="shared" si="121"/>
        <v>#N/A</v>
      </c>
      <c r="AW204" s="9" t="e">
        <f t="shared" si="122"/>
        <v>#N/A</v>
      </c>
      <c r="AX204" s="9" t="e">
        <f t="shared" si="123"/>
        <v>#N/A</v>
      </c>
      <c r="AY204" s="9" t="e">
        <f t="shared" si="124"/>
        <v>#N/A</v>
      </c>
      <c r="AZ204" s="9" t="e">
        <f t="shared" si="125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63"/>
      <c r="Y205" s="60"/>
      <c r="AA205" s="1">
        <f t="shared" si="101"/>
        <v>0</v>
      </c>
      <c r="AB205" s="1">
        <f t="shared" si="102"/>
        <v>0</v>
      </c>
      <c r="AC205" s="1">
        <f t="shared" si="103"/>
        <v>0</v>
      </c>
      <c r="AD205" s="1" t="str">
        <f t="shared" si="104"/>
        <v/>
      </c>
      <c r="AE205" s="1" t="str">
        <f t="shared" si="105"/>
        <v/>
      </c>
      <c r="AF205" s="1" t="str">
        <f t="shared" si="106"/>
        <v/>
      </c>
      <c r="AG205" s="1" t="str">
        <f t="shared" si="107"/>
        <v/>
      </c>
      <c r="AH205" s="1" t="e">
        <f t="shared" si="108"/>
        <v>#N/A</v>
      </c>
      <c r="AI205" s="9" t="e">
        <f t="shared" si="109"/>
        <v>#N/A</v>
      </c>
      <c r="AJ205" s="9" t="e">
        <f t="shared" si="110"/>
        <v>#N/A</v>
      </c>
      <c r="AK205" s="9" t="e">
        <f t="shared" si="111"/>
        <v>#N/A</v>
      </c>
      <c r="AL205" s="9" t="e">
        <f t="shared" si="112"/>
        <v>#N/A</v>
      </c>
      <c r="AM205" s="9" t="e">
        <f t="shared" si="113"/>
        <v>#N/A</v>
      </c>
      <c r="AN205" s="9" t="e">
        <f t="shared" si="114"/>
        <v>#N/A</v>
      </c>
      <c r="AO205" s="9" t="e">
        <f t="shared" si="115"/>
        <v>#N/A</v>
      </c>
      <c r="AP205" s="1" t="str">
        <f t="shared" si="116"/>
        <v/>
      </c>
      <c r="AQ205" s="1" t="str">
        <f t="shared" si="117"/>
        <v/>
      </c>
      <c r="AS205" s="1" t="str">
        <f t="shared" si="118"/>
        <v/>
      </c>
      <c r="AT205" s="1" t="e">
        <f t="shared" si="119"/>
        <v>#N/A</v>
      </c>
      <c r="AU205" s="1" t="e">
        <f t="shared" si="120"/>
        <v>#N/A</v>
      </c>
      <c r="AV205" s="9" t="e">
        <f t="shared" si="121"/>
        <v>#N/A</v>
      </c>
      <c r="AW205" s="9" t="e">
        <f t="shared" si="122"/>
        <v>#N/A</v>
      </c>
      <c r="AX205" s="9" t="e">
        <f t="shared" si="123"/>
        <v>#N/A</v>
      </c>
      <c r="AY205" s="9" t="e">
        <f t="shared" si="124"/>
        <v>#N/A</v>
      </c>
      <c r="AZ205" s="9" t="e">
        <f t="shared" si="125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4"/>
        <v>0</v>
      </c>
      <c r="B206" s="1" t="e">
        <f t="shared" ref="B206:B269" si="126">IF(C206="",NA(),E206+G206+H206+I206)</f>
        <v>#N/A</v>
      </c>
      <c r="J206" s="4"/>
      <c r="K206" s="4"/>
      <c r="L206" s="4"/>
      <c r="M206" s="63"/>
      <c r="Y206" s="60"/>
      <c r="AA206" s="1">
        <f t="shared" si="101"/>
        <v>0</v>
      </c>
      <c r="AB206" s="1">
        <f t="shared" si="102"/>
        <v>0</v>
      </c>
      <c r="AC206" s="1">
        <f t="shared" si="103"/>
        <v>0</v>
      </c>
      <c r="AD206" s="1" t="str">
        <f t="shared" si="104"/>
        <v/>
      </c>
      <c r="AE206" s="1" t="str">
        <f t="shared" si="105"/>
        <v/>
      </c>
      <c r="AF206" s="1" t="str">
        <f t="shared" si="106"/>
        <v/>
      </c>
      <c r="AG206" s="1" t="str">
        <f t="shared" si="107"/>
        <v/>
      </c>
      <c r="AH206" s="1" t="e">
        <f t="shared" si="108"/>
        <v>#N/A</v>
      </c>
      <c r="AI206" s="9" t="e">
        <f t="shared" si="109"/>
        <v>#N/A</v>
      </c>
      <c r="AJ206" s="9" t="e">
        <f t="shared" si="110"/>
        <v>#N/A</v>
      </c>
      <c r="AK206" s="9" t="e">
        <f t="shared" si="111"/>
        <v>#N/A</v>
      </c>
      <c r="AL206" s="9" t="e">
        <f t="shared" si="112"/>
        <v>#N/A</v>
      </c>
      <c r="AM206" s="9" t="e">
        <f t="shared" si="113"/>
        <v>#N/A</v>
      </c>
      <c r="AN206" s="9" t="e">
        <f t="shared" si="114"/>
        <v>#N/A</v>
      </c>
      <c r="AO206" s="9" t="e">
        <f t="shared" si="115"/>
        <v>#N/A</v>
      </c>
      <c r="AP206" s="1" t="str">
        <f t="shared" si="116"/>
        <v/>
      </c>
      <c r="AQ206" s="1" t="str">
        <f t="shared" si="117"/>
        <v/>
      </c>
      <c r="AS206" s="1" t="str">
        <f t="shared" si="118"/>
        <v/>
      </c>
      <c r="AT206" s="1" t="e">
        <f t="shared" si="119"/>
        <v>#N/A</v>
      </c>
      <c r="AU206" s="1" t="e">
        <f t="shared" si="120"/>
        <v>#N/A</v>
      </c>
      <c r="AV206" s="9" t="e">
        <f t="shared" si="121"/>
        <v>#N/A</v>
      </c>
      <c r="AW206" s="9" t="e">
        <f t="shared" si="122"/>
        <v>#N/A</v>
      </c>
      <c r="AX206" s="9" t="e">
        <f t="shared" si="123"/>
        <v>#N/A</v>
      </c>
      <c r="AY206" s="9" t="e">
        <f t="shared" si="124"/>
        <v>#N/A</v>
      </c>
      <c r="AZ206" s="9" t="e">
        <f t="shared" si="125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27">+C207</f>
        <v>0</v>
      </c>
      <c r="B207" s="1" t="e">
        <f t="shared" si="126"/>
        <v>#N/A</v>
      </c>
      <c r="J207" s="4"/>
      <c r="K207" s="4"/>
      <c r="L207" s="4"/>
      <c r="M207" s="63"/>
      <c r="Y207" s="60"/>
      <c r="AA207" s="1">
        <f t="shared" si="101"/>
        <v>0</v>
      </c>
      <c r="AB207" s="1">
        <f t="shared" si="102"/>
        <v>0</v>
      </c>
      <c r="AC207" s="1">
        <f t="shared" si="103"/>
        <v>0</v>
      </c>
      <c r="AD207" s="1" t="str">
        <f t="shared" si="104"/>
        <v/>
      </c>
      <c r="AE207" s="1" t="str">
        <f t="shared" si="105"/>
        <v/>
      </c>
      <c r="AF207" s="1" t="str">
        <f t="shared" si="106"/>
        <v/>
      </c>
      <c r="AG207" s="1" t="str">
        <f t="shared" si="107"/>
        <v/>
      </c>
      <c r="AH207" s="1" t="e">
        <f t="shared" si="108"/>
        <v>#N/A</v>
      </c>
      <c r="AI207" s="9" t="e">
        <f t="shared" si="109"/>
        <v>#N/A</v>
      </c>
      <c r="AJ207" s="9" t="e">
        <f t="shared" si="110"/>
        <v>#N/A</v>
      </c>
      <c r="AK207" s="9" t="e">
        <f t="shared" si="111"/>
        <v>#N/A</v>
      </c>
      <c r="AL207" s="9" t="e">
        <f t="shared" si="112"/>
        <v>#N/A</v>
      </c>
      <c r="AM207" s="9" t="e">
        <f t="shared" si="113"/>
        <v>#N/A</v>
      </c>
      <c r="AN207" s="9" t="e">
        <f t="shared" si="114"/>
        <v>#N/A</v>
      </c>
      <c r="AO207" s="9" t="e">
        <f t="shared" si="115"/>
        <v>#N/A</v>
      </c>
      <c r="AP207" s="1" t="str">
        <f t="shared" si="116"/>
        <v/>
      </c>
      <c r="AQ207" s="1" t="str">
        <f t="shared" si="117"/>
        <v/>
      </c>
      <c r="AS207" s="1" t="str">
        <f t="shared" si="118"/>
        <v/>
      </c>
      <c r="AT207" s="1" t="e">
        <f t="shared" si="119"/>
        <v>#N/A</v>
      </c>
      <c r="AU207" s="1" t="e">
        <f t="shared" si="120"/>
        <v>#N/A</v>
      </c>
      <c r="AV207" s="9" t="e">
        <f t="shared" si="121"/>
        <v>#N/A</v>
      </c>
      <c r="AW207" s="9" t="e">
        <f t="shared" si="122"/>
        <v>#N/A</v>
      </c>
      <c r="AX207" s="9" t="e">
        <f t="shared" si="123"/>
        <v>#N/A</v>
      </c>
      <c r="AY207" s="9" t="e">
        <f t="shared" si="124"/>
        <v>#N/A</v>
      </c>
      <c r="AZ207" s="9" t="e">
        <f t="shared" si="125"/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27"/>
        <v>0</v>
      </c>
      <c r="B208" s="1" t="e">
        <f t="shared" si="126"/>
        <v>#N/A</v>
      </c>
      <c r="J208" s="4"/>
      <c r="K208" s="4"/>
      <c r="L208" s="4"/>
      <c r="M208" s="63"/>
      <c r="Y208" s="60"/>
      <c r="AA208" s="1">
        <f t="shared" si="101"/>
        <v>0</v>
      </c>
      <c r="AB208" s="1">
        <f t="shared" si="102"/>
        <v>0</v>
      </c>
      <c r="AC208" s="1">
        <f t="shared" si="103"/>
        <v>0</v>
      </c>
      <c r="AD208" s="1" t="str">
        <f t="shared" si="104"/>
        <v/>
      </c>
      <c r="AE208" s="1" t="str">
        <f t="shared" si="105"/>
        <v/>
      </c>
      <c r="AF208" s="1" t="str">
        <f t="shared" si="106"/>
        <v/>
      </c>
      <c r="AG208" s="1" t="str">
        <f t="shared" si="107"/>
        <v/>
      </c>
      <c r="AH208" s="1" t="e">
        <f t="shared" si="108"/>
        <v>#N/A</v>
      </c>
      <c r="AI208" s="9" t="e">
        <f t="shared" si="109"/>
        <v>#N/A</v>
      </c>
      <c r="AJ208" s="9" t="e">
        <f t="shared" si="110"/>
        <v>#N/A</v>
      </c>
      <c r="AK208" s="9" t="e">
        <f t="shared" si="111"/>
        <v>#N/A</v>
      </c>
      <c r="AL208" s="9" t="e">
        <f t="shared" si="112"/>
        <v>#N/A</v>
      </c>
      <c r="AM208" s="9" t="e">
        <f t="shared" si="113"/>
        <v>#N/A</v>
      </c>
      <c r="AN208" s="9" t="e">
        <f t="shared" si="114"/>
        <v>#N/A</v>
      </c>
      <c r="AO208" s="9" t="e">
        <f t="shared" si="115"/>
        <v>#N/A</v>
      </c>
      <c r="AP208" s="1" t="str">
        <f t="shared" si="116"/>
        <v/>
      </c>
      <c r="AQ208" s="1" t="str">
        <f t="shared" si="117"/>
        <v/>
      </c>
      <c r="AS208" s="1" t="str">
        <f t="shared" si="118"/>
        <v/>
      </c>
      <c r="AT208" s="1" t="e">
        <f t="shared" si="119"/>
        <v>#N/A</v>
      </c>
      <c r="AU208" s="1" t="e">
        <f t="shared" si="120"/>
        <v>#N/A</v>
      </c>
      <c r="AV208" s="9" t="e">
        <f t="shared" si="121"/>
        <v>#N/A</v>
      </c>
      <c r="AW208" s="9" t="e">
        <f t="shared" si="122"/>
        <v>#N/A</v>
      </c>
      <c r="AX208" s="9" t="e">
        <f t="shared" si="123"/>
        <v>#N/A</v>
      </c>
      <c r="AY208" s="9" t="e">
        <f t="shared" si="124"/>
        <v>#N/A</v>
      </c>
      <c r="AZ208" s="9" t="e">
        <f t="shared" si="125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27"/>
        <v>0</v>
      </c>
      <c r="B209" s="1" t="e">
        <f t="shared" si="126"/>
        <v>#N/A</v>
      </c>
      <c r="J209" s="4"/>
      <c r="K209" s="4"/>
      <c r="L209" s="4"/>
      <c r="M209" s="63"/>
      <c r="Y209" s="60"/>
      <c r="AA209" s="1">
        <f t="shared" si="101"/>
        <v>0</v>
      </c>
      <c r="AB209" s="1">
        <f t="shared" si="102"/>
        <v>0</v>
      </c>
      <c r="AC209" s="1">
        <f t="shared" si="103"/>
        <v>0</v>
      </c>
      <c r="AD209" s="1" t="str">
        <f t="shared" si="104"/>
        <v/>
      </c>
      <c r="AE209" s="1" t="str">
        <f t="shared" si="105"/>
        <v/>
      </c>
      <c r="AF209" s="1" t="str">
        <f t="shared" si="106"/>
        <v/>
      </c>
      <c r="AG209" s="1" t="str">
        <f t="shared" si="107"/>
        <v/>
      </c>
      <c r="AH209" s="1" t="e">
        <f t="shared" si="108"/>
        <v>#N/A</v>
      </c>
      <c r="AI209" s="9" t="e">
        <f t="shared" si="109"/>
        <v>#N/A</v>
      </c>
      <c r="AJ209" s="9" t="e">
        <f t="shared" si="110"/>
        <v>#N/A</v>
      </c>
      <c r="AK209" s="9" t="e">
        <f t="shared" si="111"/>
        <v>#N/A</v>
      </c>
      <c r="AL209" s="9" t="e">
        <f t="shared" si="112"/>
        <v>#N/A</v>
      </c>
      <c r="AM209" s="9" t="e">
        <f t="shared" si="113"/>
        <v>#N/A</v>
      </c>
      <c r="AN209" s="9" t="e">
        <f t="shared" si="114"/>
        <v>#N/A</v>
      </c>
      <c r="AO209" s="9" t="e">
        <f t="shared" si="115"/>
        <v>#N/A</v>
      </c>
      <c r="AP209" s="1" t="str">
        <f t="shared" si="116"/>
        <v/>
      </c>
      <c r="AQ209" s="1" t="str">
        <f t="shared" si="117"/>
        <v/>
      </c>
      <c r="AS209" s="1" t="str">
        <f t="shared" si="118"/>
        <v/>
      </c>
      <c r="AT209" s="1" t="e">
        <f t="shared" si="119"/>
        <v>#N/A</v>
      </c>
      <c r="AU209" s="1" t="e">
        <f t="shared" si="120"/>
        <v>#N/A</v>
      </c>
      <c r="AV209" s="9" t="e">
        <f t="shared" si="121"/>
        <v>#N/A</v>
      </c>
      <c r="AW209" s="9" t="e">
        <f t="shared" si="122"/>
        <v>#N/A</v>
      </c>
      <c r="AX209" s="9" t="e">
        <f t="shared" si="123"/>
        <v>#N/A</v>
      </c>
      <c r="AY209" s="9" t="e">
        <f t="shared" si="124"/>
        <v>#N/A</v>
      </c>
      <c r="AZ209" s="9" t="e">
        <f t="shared" si="125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27"/>
        <v>0</v>
      </c>
      <c r="B210" s="1" t="e">
        <f t="shared" si="126"/>
        <v>#N/A</v>
      </c>
      <c r="J210" s="4"/>
      <c r="K210" s="4"/>
      <c r="L210" s="4"/>
      <c r="M210" s="63"/>
      <c r="Y210" s="60"/>
      <c r="AA210" s="1">
        <f t="shared" si="101"/>
        <v>0</v>
      </c>
      <c r="AB210" s="1">
        <f t="shared" si="102"/>
        <v>0</v>
      </c>
      <c r="AC210" s="1">
        <f t="shared" si="103"/>
        <v>0</v>
      </c>
      <c r="AD210" s="1" t="str">
        <f t="shared" si="104"/>
        <v/>
      </c>
      <c r="AE210" s="1" t="str">
        <f t="shared" si="105"/>
        <v/>
      </c>
      <c r="AF210" s="1" t="str">
        <f t="shared" si="106"/>
        <v/>
      </c>
      <c r="AG210" s="1" t="str">
        <f t="shared" si="107"/>
        <v/>
      </c>
      <c r="AH210" s="1" t="e">
        <f t="shared" si="108"/>
        <v>#N/A</v>
      </c>
      <c r="AI210" s="9" t="e">
        <f t="shared" si="109"/>
        <v>#N/A</v>
      </c>
      <c r="AJ210" s="9" t="e">
        <f t="shared" si="110"/>
        <v>#N/A</v>
      </c>
      <c r="AK210" s="9" t="e">
        <f t="shared" si="111"/>
        <v>#N/A</v>
      </c>
      <c r="AL210" s="9" t="e">
        <f t="shared" si="112"/>
        <v>#N/A</v>
      </c>
      <c r="AM210" s="9" t="e">
        <f t="shared" si="113"/>
        <v>#N/A</v>
      </c>
      <c r="AN210" s="9" t="e">
        <f t="shared" si="114"/>
        <v>#N/A</v>
      </c>
      <c r="AO210" s="9" t="e">
        <f t="shared" si="115"/>
        <v>#N/A</v>
      </c>
      <c r="AP210" s="1" t="str">
        <f t="shared" si="116"/>
        <v/>
      </c>
      <c r="AQ210" s="1" t="str">
        <f t="shared" si="117"/>
        <v/>
      </c>
      <c r="AS210" s="1" t="str">
        <f t="shared" si="118"/>
        <v/>
      </c>
      <c r="AT210" s="1" t="e">
        <f t="shared" si="119"/>
        <v>#N/A</v>
      </c>
      <c r="AU210" s="1" t="e">
        <f t="shared" si="120"/>
        <v>#N/A</v>
      </c>
      <c r="AV210" s="9" t="e">
        <f t="shared" si="121"/>
        <v>#N/A</v>
      </c>
      <c r="AW210" s="9" t="e">
        <f t="shared" si="122"/>
        <v>#N/A</v>
      </c>
      <c r="AX210" s="9" t="e">
        <f t="shared" si="123"/>
        <v>#N/A</v>
      </c>
      <c r="AY210" s="9" t="e">
        <f t="shared" si="124"/>
        <v>#N/A</v>
      </c>
      <c r="AZ210" s="9" t="e">
        <f t="shared" si="125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27"/>
        <v>0</v>
      </c>
      <c r="B211" s="1" t="e">
        <f t="shared" si="126"/>
        <v>#N/A</v>
      </c>
      <c r="J211" s="4"/>
      <c r="K211" s="4"/>
      <c r="L211" s="4"/>
      <c r="M211" s="63"/>
      <c r="Y211" s="60"/>
      <c r="AA211" s="1">
        <f t="shared" si="101"/>
        <v>0</v>
      </c>
      <c r="AB211" s="1">
        <f t="shared" si="102"/>
        <v>0</v>
      </c>
      <c r="AC211" s="1">
        <f t="shared" si="103"/>
        <v>0</v>
      </c>
      <c r="AD211" s="1" t="str">
        <f t="shared" si="104"/>
        <v/>
      </c>
      <c r="AE211" s="1" t="str">
        <f t="shared" si="105"/>
        <v/>
      </c>
      <c r="AF211" s="1" t="str">
        <f t="shared" si="106"/>
        <v/>
      </c>
      <c r="AG211" s="1" t="str">
        <f t="shared" si="107"/>
        <v/>
      </c>
      <c r="AH211" s="1" t="e">
        <f t="shared" si="108"/>
        <v>#N/A</v>
      </c>
      <c r="AI211" s="9" t="e">
        <f t="shared" si="109"/>
        <v>#N/A</v>
      </c>
      <c r="AJ211" s="9" t="e">
        <f t="shared" si="110"/>
        <v>#N/A</v>
      </c>
      <c r="AK211" s="9" t="e">
        <f t="shared" si="111"/>
        <v>#N/A</v>
      </c>
      <c r="AL211" s="9" t="e">
        <f t="shared" si="112"/>
        <v>#N/A</v>
      </c>
      <c r="AM211" s="9" t="e">
        <f t="shared" si="113"/>
        <v>#N/A</v>
      </c>
      <c r="AN211" s="9" t="e">
        <f t="shared" si="114"/>
        <v>#N/A</v>
      </c>
      <c r="AO211" s="9" t="e">
        <f t="shared" si="115"/>
        <v>#N/A</v>
      </c>
      <c r="AP211" s="1" t="str">
        <f t="shared" si="116"/>
        <v/>
      </c>
      <c r="AQ211" s="1" t="str">
        <f t="shared" si="117"/>
        <v/>
      </c>
      <c r="AS211" s="1" t="str">
        <f t="shared" si="118"/>
        <v/>
      </c>
      <c r="AT211" s="1" t="e">
        <f t="shared" si="119"/>
        <v>#N/A</v>
      </c>
      <c r="AU211" s="1" t="e">
        <f t="shared" si="120"/>
        <v>#N/A</v>
      </c>
      <c r="AV211" s="9" t="e">
        <f t="shared" si="121"/>
        <v>#N/A</v>
      </c>
      <c r="AW211" s="9" t="e">
        <f t="shared" si="122"/>
        <v>#N/A</v>
      </c>
      <c r="AX211" s="9" t="e">
        <f t="shared" si="123"/>
        <v>#N/A</v>
      </c>
      <c r="AY211" s="9" t="e">
        <f t="shared" si="124"/>
        <v>#N/A</v>
      </c>
      <c r="AZ211" s="9" t="e">
        <f t="shared" si="125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27"/>
        <v>0</v>
      </c>
      <c r="B212" s="1" t="e">
        <f t="shared" si="126"/>
        <v>#N/A</v>
      </c>
      <c r="J212" s="4"/>
      <c r="K212" s="4"/>
      <c r="L212" s="4"/>
      <c r="M212" s="63"/>
      <c r="Y212" s="60"/>
      <c r="AA212" s="1">
        <f t="shared" si="101"/>
        <v>0</v>
      </c>
      <c r="AB212" s="1">
        <f t="shared" si="102"/>
        <v>0</v>
      </c>
      <c r="AC212" s="1">
        <f t="shared" si="103"/>
        <v>0</v>
      </c>
      <c r="AD212" s="1" t="str">
        <f t="shared" si="104"/>
        <v/>
      </c>
      <c r="AE212" s="1" t="str">
        <f t="shared" si="105"/>
        <v/>
      </c>
      <c r="AF212" s="1" t="str">
        <f t="shared" si="106"/>
        <v/>
      </c>
      <c r="AG212" s="1" t="str">
        <f t="shared" si="107"/>
        <v/>
      </c>
      <c r="AH212" s="1" t="e">
        <f t="shared" si="108"/>
        <v>#N/A</v>
      </c>
      <c r="AI212" s="9" t="e">
        <f t="shared" si="109"/>
        <v>#N/A</v>
      </c>
      <c r="AJ212" s="9" t="e">
        <f t="shared" si="110"/>
        <v>#N/A</v>
      </c>
      <c r="AK212" s="9" t="e">
        <f t="shared" si="111"/>
        <v>#N/A</v>
      </c>
      <c r="AL212" s="9" t="e">
        <f t="shared" si="112"/>
        <v>#N/A</v>
      </c>
      <c r="AM212" s="9" t="e">
        <f t="shared" si="113"/>
        <v>#N/A</v>
      </c>
      <c r="AN212" s="9" t="e">
        <f t="shared" si="114"/>
        <v>#N/A</v>
      </c>
      <c r="AO212" s="9" t="e">
        <f t="shared" si="115"/>
        <v>#N/A</v>
      </c>
      <c r="AP212" s="1" t="str">
        <f t="shared" si="116"/>
        <v/>
      </c>
      <c r="AQ212" s="1" t="str">
        <f t="shared" si="117"/>
        <v/>
      </c>
      <c r="AS212" s="1" t="str">
        <f t="shared" si="118"/>
        <v/>
      </c>
      <c r="AT212" s="1" t="e">
        <f t="shared" si="119"/>
        <v>#N/A</v>
      </c>
      <c r="AU212" s="1" t="e">
        <f t="shared" si="120"/>
        <v>#N/A</v>
      </c>
      <c r="AV212" s="9" t="e">
        <f t="shared" si="121"/>
        <v>#N/A</v>
      </c>
      <c r="AW212" s="9" t="e">
        <f t="shared" si="122"/>
        <v>#N/A</v>
      </c>
      <c r="AX212" s="9" t="e">
        <f t="shared" si="123"/>
        <v>#N/A</v>
      </c>
      <c r="AY212" s="9" t="e">
        <f t="shared" si="124"/>
        <v>#N/A</v>
      </c>
      <c r="AZ212" s="9" t="e">
        <f t="shared" si="125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27"/>
        <v>0</v>
      </c>
      <c r="B213" s="1" t="e">
        <f t="shared" si="126"/>
        <v>#N/A</v>
      </c>
      <c r="J213" s="4"/>
      <c r="K213" s="4"/>
      <c r="L213" s="4"/>
      <c r="M213" s="63"/>
      <c r="Y213" s="60"/>
      <c r="AA213" s="1">
        <f t="shared" si="101"/>
        <v>0</v>
      </c>
      <c r="AB213" s="1">
        <f t="shared" si="102"/>
        <v>0</v>
      </c>
      <c r="AC213" s="1">
        <f t="shared" si="103"/>
        <v>0</v>
      </c>
      <c r="AD213" s="1" t="str">
        <f t="shared" si="104"/>
        <v/>
      </c>
      <c r="AE213" s="1" t="str">
        <f t="shared" si="105"/>
        <v/>
      </c>
      <c r="AF213" s="1" t="str">
        <f t="shared" si="106"/>
        <v/>
      </c>
      <c r="AG213" s="1" t="str">
        <f t="shared" si="107"/>
        <v/>
      </c>
      <c r="AH213" s="1" t="e">
        <f t="shared" si="108"/>
        <v>#N/A</v>
      </c>
      <c r="AI213" s="9" t="e">
        <f t="shared" si="109"/>
        <v>#N/A</v>
      </c>
      <c r="AJ213" s="9" t="e">
        <f t="shared" si="110"/>
        <v>#N/A</v>
      </c>
      <c r="AK213" s="9" t="e">
        <f t="shared" si="111"/>
        <v>#N/A</v>
      </c>
      <c r="AL213" s="9" t="e">
        <f t="shared" si="112"/>
        <v>#N/A</v>
      </c>
      <c r="AM213" s="9" t="e">
        <f t="shared" si="113"/>
        <v>#N/A</v>
      </c>
      <c r="AN213" s="9" t="e">
        <f t="shared" si="114"/>
        <v>#N/A</v>
      </c>
      <c r="AO213" s="9" t="e">
        <f t="shared" si="115"/>
        <v>#N/A</v>
      </c>
      <c r="AP213" s="1" t="str">
        <f t="shared" si="116"/>
        <v/>
      </c>
      <c r="AQ213" s="1" t="str">
        <f t="shared" si="117"/>
        <v/>
      </c>
      <c r="AS213" s="1" t="str">
        <f t="shared" si="118"/>
        <v/>
      </c>
      <c r="AT213" s="1" t="e">
        <f t="shared" si="119"/>
        <v>#N/A</v>
      </c>
      <c r="AU213" s="1" t="e">
        <f t="shared" si="120"/>
        <v>#N/A</v>
      </c>
      <c r="AV213" s="9" t="e">
        <f t="shared" si="121"/>
        <v>#N/A</v>
      </c>
      <c r="AW213" s="9" t="e">
        <f t="shared" si="122"/>
        <v>#N/A</v>
      </c>
      <c r="AX213" s="9" t="e">
        <f t="shared" si="123"/>
        <v>#N/A</v>
      </c>
      <c r="AY213" s="9" t="e">
        <f t="shared" si="124"/>
        <v>#N/A</v>
      </c>
      <c r="AZ213" s="9" t="e">
        <f t="shared" si="125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27"/>
        <v>0</v>
      </c>
      <c r="B214" s="1" t="e">
        <f t="shared" si="126"/>
        <v>#N/A</v>
      </c>
      <c r="J214" s="4"/>
      <c r="K214" s="4"/>
      <c r="L214" s="4"/>
      <c r="M214" s="63"/>
      <c r="Y214" s="60"/>
      <c r="AA214" s="1">
        <f t="shared" si="101"/>
        <v>0</v>
      </c>
      <c r="AB214" s="1">
        <f t="shared" si="102"/>
        <v>0</v>
      </c>
      <c r="AC214" s="1">
        <f t="shared" si="103"/>
        <v>0</v>
      </c>
      <c r="AD214" s="1" t="str">
        <f t="shared" si="104"/>
        <v/>
      </c>
      <c r="AE214" s="1" t="str">
        <f t="shared" si="105"/>
        <v/>
      </c>
      <c r="AF214" s="1" t="str">
        <f t="shared" si="106"/>
        <v/>
      </c>
      <c r="AG214" s="1" t="str">
        <f t="shared" si="107"/>
        <v/>
      </c>
      <c r="AH214" s="1" t="e">
        <f t="shared" si="108"/>
        <v>#N/A</v>
      </c>
      <c r="AI214" s="9" t="e">
        <f t="shared" si="109"/>
        <v>#N/A</v>
      </c>
      <c r="AJ214" s="9" t="e">
        <f t="shared" si="110"/>
        <v>#N/A</v>
      </c>
      <c r="AK214" s="9" t="e">
        <f t="shared" si="111"/>
        <v>#N/A</v>
      </c>
      <c r="AL214" s="9" t="e">
        <f t="shared" si="112"/>
        <v>#N/A</v>
      </c>
      <c r="AM214" s="9" t="e">
        <f t="shared" si="113"/>
        <v>#N/A</v>
      </c>
      <c r="AN214" s="9" t="e">
        <f t="shared" si="114"/>
        <v>#N/A</v>
      </c>
      <c r="AO214" s="9" t="e">
        <f t="shared" si="115"/>
        <v>#N/A</v>
      </c>
      <c r="AP214" s="1" t="str">
        <f t="shared" si="116"/>
        <v/>
      </c>
      <c r="AQ214" s="1" t="str">
        <f t="shared" si="117"/>
        <v/>
      </c>
      <c r="AS214" s="1" t="str">
        <f t="shared" si="118"/>
        <v/>
      </c>
      <c r="AT214" s="1" t="e">
        <f t="shared" si="119"/>
        <v>#N/A</v>
      </c>
      <c r="AU214" s="1" t="e">
        <f t="shared" si="120"/>
        <v>#N/A</v>
      </c>
      <c r="AV214" s="9" t="e">
        <f t="shared" si="121"/>
        <v>#N/A</v>
      </c>
      <c r="AW214" s="9" t="e">
        <f t="shared" si="122"/>
        <v>#N/A</v>
      </c>
      <c r="AX214" s="9" t="e">
        <f t="shared" si="123"/>
        <v>#N/A</v>
      </c>
      <c r="AY214" s="9" t="e">
        <f t="shared" si="124"/>
        <v>#N/A</v>
      </c>
      <c r="AZ214" s="9" t="e">
        <f t="shared" si="125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27"/>
        <v>0</v>
      </c>
      <c r="B215" s="1" t="e">
        <f t="shared" si="126"/>
        <v>#N/A</v>
      </c>
      <c r="J215" s="4"/>
      <c r="K215" s="4"/>
      <c r="L215" s="4"/>
      <c r="M215" s="63"/>
      <c r="Y215" s="60"/>
      <c r="AA215" s="1">
        <f t="shared" si="101"/>
        <v>0</v>
      </c>
      <c r="AB215" s="1">
        <f t="shared" si="102"/>
        <v>0</v>
      </c>
      <c r="AC215" s="1">
        <f t="shared" si="103"/>
        <v>0</v>
      </c>
      <c r="AD215" s="1" t="str">
        <f t="shared" si="104"/>
        <v/>
      </c>
      <c r="AE215" s="1" t="str">
        <f t="shared" si="105"/>
        <v/>
      </c>
      <c r="AF215" s="1" t="str">
        <f t="shared" si="106"/>
        <v/>
      </c>
      <c r="AG215" s="1" t="str">
        <f t="shared" si="107"/>
        <v/>
      </c>
      <c r="AH215" s="1" t="e">
        <f t="shared" si="108"/>
        <v>#N/A</v>
      </c>
      <c r="AI215" s="9" t="e">
        <f t="shared" si="109"/>
        <v>#N/A</v>
      </c>
      <c r="AJ215" s="9" t="e">
        <f t="shared" si="110"/>
        <v>#N/A</v>
      </c>
      <c r="AK215" s="9" t="e">
        <f t="shared" si="111"/>
        <v>#N/A</v>
      </c>
      <c r="AL215" s="9" t="e">
        <f t="shared" si="112"/>
        <v>#N/A</v>
      </c>
      <c r="AM215" s="9" t="e">
        <f t="shared" si="113"/>
        <v>#N/A</v>
      </c>
      <c r="AN215" s="9" t="e">
        <f t="shared" si="114"/>
        <v>#N/A</v>
      </c>
      <c r="AO215" s="9" t="e">
        <f t="shared" si="115"/>
        <v>#N/A</v>
      </c>
      <c r="AP215" s="1" t="str">
        <f t="shared" si="116"/>
        <v/>
      </c>
      <c r="AQ215" s="1" t="str">
        <f t="shared" si="117"/>
        <v/>
      </c>
      <c r="AS215" s="1" t="str">
        <f t="shared" si="118"/>
        <v/>
      </c>
      <c r="AT215" s="1" t="e">
        <f t="shared" si="119"/>
        <v>#N/A</v>
      </c>
      <c r="AU215" s="1" t="e">
        <f t="shared" si="120"/>
        <v>#N/A</v>
      </c>
      <c r="AV215" s="9" t="e">
        <f t="shared" si="121"/>
        <v>#N/A</v>
      </c>
      <c r="AW215" s="9" t="e">
        <f t="shared" si="122"/>
        <v>#N/A</v>
      </c>
      <c r="AX215" s="9" t="e">
        <f t="shared" si="123"/>
        <v>#N/A</v>
      </c>
      <c r="AY215" s="9" t="e">
        <f t="shared" si="124"/>
        <v>#N/A</v>
      </c>
      <c r="AZ215" s="9" t="e">
        <f t="shared" si="125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27"/>
        <v>0</v>
      </c>
      <c r="B216" s="1" t="e">
        <f t="shared" si="126"/>
        <v>#N/A</v>
      </c>
      <c r="J216" s="4"/>
      <c r="K216" s="4"/>
      <c r="L216" s="4"/>
      <c r="M216" s="63"/>
      <c r="Y216" s="60"/>
      <c r="AA216" s="1">
        <f t="shared" si="101"/>
        <v>0</v>
      </c>
      <c r="AB216" s="1">
        <f t="shared" si="102"/>
        <v>0</v>
      </c>
      <c r="AC216" s="1">
        <f t="shared" si="103"/>
        <v>0</v>
      </c>
      <c r="AD216" s="1" t="str">
        <f t="shared" si="104"/>
        <v/>
      </c>
      <c r="AE216" s="1" t="str">
        <f t="shared" si="105"/>
        <v/>
      </c>
      <c r="AF216" s="1" t="str">
        <f t="shared" si="106"/>
        <v/>
      </c>
      <c r="AG216" s="1" t="str">
        <f t="shared" si="107"/>
        <v/>
      </c>
      <c r="AH216" s="1" t="e">
        <f t="shared" si="108"/>
        <v>#N/A</v>
      </c>
      <c r="AI216" s="9" t="e">
        <f t="shared" si="109"/>
        <v>#N/A</v>
      </c>
      <c r="AJ216" s="9" t="e">
        <f t="shared" si="110"/>
        <v>#N/A</v>
      </c>
      <c r="AK216" s="9" t="e">
        <f t="shared" si="111"/>
        <v>#N/A</v>
      </c>
      <c r="AL216" s="9" t="e">
        <f t="shared" si="112"/>
        <v>#N/A</v>
      </c>
      <c r="AM216" s="9" t="e">
        <f t="shared" si="113"/>
        <v>#N/A</v>
      </c>
      <c r="AN216" s="9" t="e">
        <f t="shared" si="114"/>
        <v>#N/A</v>
      </c>
      <c r="AO216" s="9" t="e">
        <f t="shared" si="115"/>
        <v>#N/A</v>
      </c>
      <c r="AP216" s="1" t="str">
        <f t="shared" si="116"/>
        <v/>
      </c>
      <c r="AQ216" s="1" t="str">
        <f t="shared" si="117"/>
        <v/>
      </c>
      <c r="AS216" s="1" t="str">
        <f t="shared" si="118"/>
        <v/>
      </c>
      <c r="AT216" s="1" t="e">
        <f t="shared" si="119"/>
        <v>#N/A</v>
      </c>
      <c r="AU216" s="1" t="e">
        <f t="shared" si="120"/>
        <v>#N/A</v>
      </c>
      <c r="AV216" s="9" t="e">
        <f t="shared" si="121"/>
        <v>#N/A</v>
      </c>
      <c r="AW216" s="9" t="e">
        <f t="shared" si="122"/>
        <v>#N/A</v>
      </c>
      <c r="AX216" s="9" t="e">
        <f t="shared" si="123"/>
        <v>#N/A</v>
      </c>
      <c r="AY216" s="9" t="e">
        <f t="shared" si="124"/>
        <v>#N/A</v>
      </c>
      <c r="AZ216" s="9" t="e">
        <f t="shared" si="125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27"/>
        <v>0</v>
      </c>
      <c r="B217" s="1" t="e">
        <f t="shared" si="126"/>
        <v>#N/A</v>
      </c>
      <c r="J217" s="4"/>
      <c r="K217" s="4"/>
      <c r="L217" s="4"/>
      <c r="M217" s="63"/>
      <c r="Y217" s="60"/>
      <c r="AA217" s="1">
        <f t="shared" si="101"/>
        <v>0</v>
      </c>
      <c r="AB217" s="1">
        <f t="shared" si="102"/>
        <v>0</v>
      </c>
      <c r="AC217" s="1">
        <f t="shared" si="103"/>
        <v>0</v>
      </c>
      <c r="AD217" s="1" t="str">
        <f t="shared" si="104"/>
        <v/>
      </c>
      <c r="AE217" s="1" t="str">
        <f t="shared" si="105"/>
        <v/>
      </c>
      <c r="AF217" s="1" t="str">
        <f t="shared" si="106"/>
        <v/>
      </c>
      <c r="AG217" s="1" t="str">
        <f t="shared" si="107"/>
        <v/>
      </c>
      <c r="AH217" s="1" t="e">
        <f t="shared" si="108"/>
        <v>#N/A</v>
      </c>
      <c r="AI217" s="9" t="e">
        <f t="shared" si="109"/>
        <v>#N/A</v>
      </c>
      <c r="AJ217" s="9" t="e">
        <f t="shared" si="110"/>
        <v>#N/A</v>
      </c>
      <c r="AK217" s="9" t="e">
        <f t="shared" si="111"/>
        <v>#N/A</v>
      </c>
      <c r="AL217" s="9" t="e">
        <f t="shared" si="112"/>
        <v>#N/A</v>
      </c>
      <c r="AM217" s="9" t="e">
        <f t="shared" si="113"/>
        <v>#N/A</v>
      </c>
      <c r="AN217" s="9" t="e">
        <f t="shared" si="114"/>
        <v>#N/A</v>
      </c>
      <c r="AO217" s="9" t="e">
        <f t="shared" si="115"/>
        <v>#N/A</v>
      </c>
      <c r="AP217" s="1" t="str">
        <f t="shared" si="116"/>
        <v/>
      </c>
      <c r="AQ217" s="1" t="str">
        <f t="shared" si="117"/>
        <v/>
      </c>
      <c r="AS217" s="1" t="str">
        <f t="shared" si="118"/>
        <v/>
      </c>
      <c r="AT217" s="1" t="e">
        <f t="shared" si="119"/>
        <v>#N/A</v>
      </c>
      <c r="AU217" s="1" t="e">
        <f t="shared" si="120"/>
        <v>#N/A</v>
      </c>
      <c r="AV217" s="9" t="e">
        <f t="shared" si="121"/>
        <v>#N/A</v>
      </c>
      <c r="AW217" s="9" t="e">
        <f t="shared" si="122"/>
        <v>#N/A</v>
      </c>
      <c r="AX217" s="9" t="e">
        <f t="shared" si="123"/>
        <v>#N/A</v>
      </c>
      <c r="AY217" s="9" t="e">
        <f t="shared" si="124"/>
        <v>#N/A</v>
      </c>
      <c r="AZ217" s="9" t="e">
        <f t="shared" si="125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27"/>
        <v>0</v>
      </c>
      <c r="B218" s="1" t="e">
        <f t="shared" si="126"/>
        <v>#N/A</v>
      </c>
      <c r="J218" s="4"/>
      <c r="K218" s="4"/>
      <c r="L218" s="4"/>
      <c r="M218" s="63"/>
      <c r="Y218" s="60"/>
      <c r="AA218" s="1">
        <f t="shared" si="101"/>
        <v>0</v>
      </c>
      <c r="AB218" s="1">
        <f t="shared" si="102"/>
        <v>0</v>
      </c>
      <c r="AC218" s="1">
        <f t="shared" si="103"/>
        <v>0</v>
      </c>
      <c r="AD218" s="1" t="str">
        <f t="shared" si="104"/>
        <v/>
      </c>
      <c r="AE218" s="1" t="str">
        <f t="shared" si="105"/>
        <v/>
      </c>
      <c r="AF218" s="1" t="str">
        <f t="shared" si="106"/>
        <v/>
      </c>
      <c r="AG218" s="1" t="str">
        <f t="shared" si="107"/>
        <v/>
      </c>
      <c r="AH218" s="1" t="e">
        <f t="shared" si="108"/>
        <v>#N/A</v>
      </c>
      <c r="AI218" s="9" t="e">
        <f t="shared" si="109"/>
        <v>#N/A</v>
      </c>
      <c r="AJ218" s="9" t="e">
        <f t="shared" si="110"/>
        <v>#N/A</v>
      </c>
      <c r="AK218" s="9" t="e">
        <f t="shared" si="111"/>
        <v>#N/A</v>
      </c>
      <c r="AL218" s="9" t="e">
        <f t="shared" si="112"/>
        <v>#N/A</v>
      </c>
      <c r="AM218" s="9" t="e">
        <f t="shared" si="113"/>
        <v>#N/A</v>
      </c>
      <c r="AN218" s="9" t="e">
        <f t="shared" si="114"/>
        <v>#N/A</v>
      </c>
      <c r="AO218" s="9" t="e">
        <f t="shared" si="115"/>
        <v>#N/A</v>
      </c>
      <c r="AP218" s="1" t="str">
        <f t="shared" si="116"/>
        <v/>
      </c>
      <c r="AQ218" s="1" t="str">
        <f t="shared" si="117"/>
        <v/>
      </c>
      <c r="AS218" s="1" t="str">
        <f t="shared" si="118"/>
        <v/>
      </c>
      <c r="AT218" s="1" t="e">
        <f t="shared" si="119"/>
        <v>#N/A</v>
      </c>
      <c r="AU218" s="1" t="e">
        <f t="shared" si="120"/>
        <v>#N/A</v>
      </c>
      <c r="AV218" s="9" t="e">
        <f t="shared" si="121"/>
        <v>#N/A</v>
      </c>
      <c r="AW218" s="9" t="e">
        <f t="shared" si="122"/>
        <v>#N/A</v>
      </c>
      <c r="AX218" s="9" t="e">
        <f t="shared" si="123"/>
        <v>#N/A</v>
      </c>
      <c r="AY218" s="9" t="e">
        <f t="shared" si="124"/>
        <v>#N/A</v>
      </c>
      <c r="AZ218" s="9" t="e">
        <f t="shared" si="125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27"/>
        <v>0</v>
      </c>
      <c r="B219" s="1" t="e">
        <f t="shared" si="126"/>
        <v>#N/A</v>
      </c>
      <c r="J219" s="4"/>
      <c r="K219" s="4"/>
      <c r="L219" s="4"/>
      <c r="M219" s="63"/>
      <c r="Y219" s="60"/>
      <c r="AA219" s="1">
        <f t="shared" si="101"/>
        <v>0</v>
      </c>
      <c r="AB219" s="1">
        <f t="shared" si="102"/>
        <v>0</v>
      </c>
      <c r="AC219" s="1">
        <f t="shared" si="103"/>
        <v>0</v>
      </c>
      <c r="AD219" s="1" t="str">
        <f t="shared" si="104"/>
        <v/>
      </c>
      <c r="AE219" s="1" t="str">
        <f t="shared" si="105"/>
        <v/>
      </c>
      <c r="AF219" s="1" t="str">
        <f t="shared" si="106"/>
        <v/>
      </c>
      <c r="AG219" s="1" t="str">
        <f t="shared" si="107"/>
        <v/>
      </c>
      <c r="AH219" s="1" t="e">
        <f t="shared" si="108"/>
        <v>#N/A</v>
      </c>
      <c r="AI219" s="9" t="e">
        <f t="shared" si="109"/>
        <v>#N/A</v>
      </c>
      <c r="AJ219" s="9" t="e">
        <f t="shared" si="110"/>
        <v>#N/A</v>
      </c>
      <c r="AK219" s="9" t="e">
        <f t="shared" si="111"/>
        <v>#N/A</v>
      </c>
      <c r="AL219" s="9" t="e">
        <f t="shared" si="112"/>
        <v>#N/A</v>
      </c>
      <c r="AM219" s="9" t="e">
        <f t="shared" si="113"/>
        <v>#N/A</v>
      </c>
      <c r="AN219" s="9" t="e">
        <f t="shared" si="114"/>
        <v>#N/A</v>
      </c>
      <c r="AO219" s="9" t="e">
        <f t="shared" si="115"/>
        <v>#N/A</v>
      </c>
      <c r="AP219" s="1" t="str">
        <f t="shared" si="116"/>
        <v/>
      </c>
      <c r="AQ219" s="1" t="str">
        <f t="shared" si="117"/>
        <v/>
      </c>
      <c r="AS219" s="1" t="str">
        <f t="shared" si="118"/>
        <v/>
      </c>
      <c r="AT219" s="1" t="e">
        <f t="shared" si="119"/>
        <v>#N/A</v>
      </c>
      <c r="AU219" s="1" t="e">
        <f t="shared" si="120"/>
        <v>#N/A</v>
      </c>
      <c r="AV219" s="9" t="e">
        <f t="shared" si="121"/>
        <v>#N/A</v>
      </c>
      <c r="AW219" s="9" t="e">
        <f t="shared" si="122"/>
        <v>#N/A</v>
      </c>
      <c r="AX219" s="9" t="e">
        <f t="shared" si="123"/>
        <v>#N/A</v>
      </c>
      <c r="AY219" s="9" t="e">
        <f t="shared" si="124"/>
        <v>#N/A</v>
      </c>
      <c r="AZ219" s="9" t="e">
        <f t="shared" si="125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27"/>
        <v>0</v>
      </c>
      <c r="B220" s="1" t="e">
        <f t="shared" si="126"/>
        <v>#N/A</v>
      </c>
      <c r="J220" s="4"/>
      <c r="K220" s="4"/>
      <c r="L220" s="4"/>
      <c r="M220" s="63"/>
      <c r="Y220" s="60"/>
      <c r="AA220" s="1">
        <f t="shared" si="101"/>
        <v>0</v>
      </c>
      <c r="AB220" s="1">
        <f t="shared" si="102"/>
        <v>0</v>
      </c>
      <c r="AC220" s="1">
        <f t="shared" si="103"/>
        <v>0</v>
      </c>
      <c r="AD220" s="1" t="str">
        <f t="shared" si="104"/>
        <v/>
      </c>
      <c r="AE220" s="1" t="str">
        <f t="shared" si="105"/>
        <v/>
      </c>
      <c r="AF220" s="1" t="str">
        <f t="shared" si="106"/>
        <v/>
      </c>
      <c r="AG220" s="1" t="str">
        <f t="shared" si="107"/>
        <v/>
      </c>
      <c r="AH220" s="1" t="e">
        <f t="shared" si="108"/>
        <v>#N/A</v>
      </c>
      <c r="AI220" s="9" t="e">
        <f t="shared" si="109"/>
        <v>#N/A</v>
      </c>
      <c r="AJ220" s="9" t="e">
        <f t="shared" si="110"/>
        <v>#N/A</v>
      </c>
      <c r="AK220" s="9" t="e">
        <f t="shared" si="111"/>
        <v>#N/A</v>
      </c>
      <c r="AL220" s="9" t="e">
        <f t="shared" si="112"/>
        <v>#N/A</v>
      </c>
      <c r="AM220" s="9" t="e">
        <f t="shared" si="113"/>
        <v>#N/A</v>
      </c>
      <c r="AN220" s="9" t="e">
        <f t="shared" si="114"/>
        <v>#N/A</v>
      </c>
      <c r="AO220" s="9" t="e">
        <f t="shared" si="115"/>
        <v>#N/A</v>
      </c>
      <c r="AP220" s="1" t="str">
        <f t="shared" si="116"/>
        <v/>
      </c>
      <c r="AQ220" s="1" t="str">
        <f t="shared" si="117"/>
        <v/>
      </c>
      <c r="AS220" s="1" t="str">
        <f t="shared" si="118"/>
        <v/>
      </c>
      <c r="AT220" s="1" t="e">
        <f t="shared" si="119"/>
        <v>#N/A</v>
      </c>
      <c r="AU220" s="1" t="e">
        <f t="shared" si="120"/>
        <v>#N/A</v>
      </c>
      <c r="AV220" s="9" t="e">
        <f t="shared" si="121"/>
        <v>#N/A</v>
      </c>
      <c r="AW220" s="9" t="e">
        <f t="shared" si="122"/>
        <v>#N/A</v>
      </c>
      <c r="AX220" s="9" t="e">
        <f t="shared" si="123"/>
        <v>#N/A</v>
      </c>
      <c r="AY220" s="9" t="e">
        <f t="shared" si="124"/>
        <v>#N/A</v>
      </c>
      <c r="AZ220" s="9" t="e">
        <f t="shared" si="125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27"/>
        <v>0</v>
      </c>
      <c r="B221" s="1" t="e">
        <f t="shared" si="126"/>
        <v>#N/A</v>
      </c>
      <c r="J221" s="4"/>
      <c r="K221" s="4"/>
      <c r="L221" s="4"/>
      <c r="M221" s="63"/>
      <c r="Y221" s="60"/>
      <c r="AA221" s="1">
        <f t="shared" si="101"/>
        <v>0</v>
      </c>
      <c r="AB221" s="1">
        <f t="shared" si="102"/>
        <v>0</v>
      </c>
      <c r="AC221" s="1">
        <f t="shared" si="103"/>
        <v>0</v>
      </c>
      <c r="AD221" s="1" t="str">
        <f t="shared" si="104"/>
        <v/>
      </c>
      <c r="AE221" s="1" t="str">
        <f t="shared" si="105"/>
        <v/>
      </c>
      <c r="AF221" s="1" t="str">
        <f t="shared" si="106"/>
        <v/>
      </c>
      <c r="AG221" s="1" t="str">
        <f t="shared" si="107"/>
        <v/>
      </c>
      <c r="AH221" s="1" t="e">
        <f t="shared" si="108"/>
        <v>#N/A</v>
      </c>
      <c r="AI221" s="9" t="e">
        <f t="shared" si="109"/>
        <v>#N/A</v>
      </c>
      <c r="AJ221" s="9" t="e">
        <f t="shared" si="110"/>
        <v>#N/A</v>
      </c>
      <c r="AK221" s="9" t="e">
        <f t="shared" si="111"/>
        <v>#N/A</v>
      </c>
      <c r="AL221" s="9" t="e">
        <f t="shared" si="112"/>
        <v>#N/A</v>
      </c>
      <c r="AM221" s="9" t="e">
        <f t="shared" si="113"/>
        <v>#N/A</v>
      </c>
      <c r="AN221" s="9" t="e">
        <f t="shared" si="114"/>
        <v>#N/A</v>
      </c>
      <c r="AO221" s="9" t="e">
        <f t="shared" si="115"/>
        <v>#N/A</v>
      </c>
      <c r="AP221" s="1" t="str">
        <f t="shared" si="116"/>
        <v/>
      </c>
      <c r="AQ221" s="1" t="str">
        <f t="shared" si="117"/>
        <v/>
      </c>
      <c r="AS221" s="1" t="str">
        <f t="shared" si="118"/>
        <v/>
      </c>
      <c r="AT221" s="1" t="e">
        <f t="shared" si="119"/>
        <v>#N/A</v>
      </c>
      <c r="AU221" s="1" t="e">
        <f t="shared" si="120"/>
        <v>#N/A</v>
      </c>
      <c r="AV221" s="9" t="e">
        <f t="shared" si="121"/>
        <v>#N/A</v>
      </c>
      <c r="AW221" s="9" t="e">
        <f t="shared" si="122"/>
        <v>#N/A</v>
      </c>
      <c r="AX221" s="9" t="e">
        <f t="shared" si="123"/>
        <v>#N/A</v>
      </c>
      <c r="AY221" s="9" t="e">
        <f t="shared" si="124"/>
        <v>#N/A</v>
      </c>
      <c r="AZ221" s="9" t="e">
        <f t="shared" si="125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27"/>
        <v>0</v>
      </c>
      <c r="B222" s="1" t="e">
        <f t="shared" si="126"/>
        <v>#N/A</v>
      </c>
      <c r="J222" s="4"/>
      <c r="K222" s="4"/>
      <c r="L222" s="4"/>
      <c r="M222" s="63"/>
      <c r="Y222" s="60"/>
      <c r="AA222" s="1">
        <f t="shared" si="101"/>
        <v>0</v>
      </c>
      <c r="AB222" s="1">
        <f t="shared" si="102"/>
        <v>0</v>
      </c>
      <c r="AC222" s="1">
        <f t="shared" si="103"/>
        <v>0</v>
      </c>
      <c r="AD222" s="1" t="str">
        <f t="shared" si="104"/>
        <v/>
      </c>
      <c r="AE222" s="1" t="str">
        <f t="shared" si="105"/>
        <v/>
      </c>
      <c r="AF222" s="1" t="str">
        <f t="shared" si="106"/>
        <v/>
      </c>
      <c r="AG222" s="1" t="str">
        <f t="shared" si="107"/>
        <v/>
      </c>
      <c r="AH222" s="1" t="e">
        <f t="shared" si="108"/>
        <v>#N/A</v>
      </c>
      <c r="AI222" s="9" t="e">
        <f t="shared" si="109"/>
        <v>#N/A</v>
      </c>
      <c r="AJ222" s="9" t="e">
        <f t="shared" si="110"/>
        <v>#N/A</v>
      </c>
      <c r="AK222" s="9" t="e">
        <f t="shared" si="111"/>
        <v>#N/A</v>
      </c>
      <c r="AL222" s="9" t="e">
        <f t="shared" si="112"/>
        <v>#N/A</v>
      </c>
      <c r="AM222" s="9" t="e">
        <f t="shared" si="113"/>
        <v>#N/A</v>
      </c>
      <c r="AN222" s="9" t="e">
        <f t="shared" si="114"/>
        <v>#N/A</v>
      </c>
      <c r="AO222" s="9" t="e">
        <f t="shared" si="115"/>
        <v>#N/A</v>
      </c>
      <c r="AP222" s="1" t="str">
        <f t="shared" si="116"/>
        <v/>
      </c>
      <c r="AQ222" s="1" t="str">
        <f t="shared" si="117"/>
        <v/>
      </c>
      <c r="AS222" s="1" t="str">
        <f t="shared" si="118"/>
        <v/>
      </c>
      <c r="AT222" s="1" t="e">
        <f t="shared" si="119"/>
        <v>#N/A</v>
      </c>
      <c r="AU222" s="1" t="e">
        <f t="shared" si="120"/>
        <v>#N/A</v>
      </c>
      <c r="AV222" s="9" t="e">
        <f t="shared" si="121"/>
        <v>#N/A</v>
      </c>
      <c r="AW222" s="9" t="e">
        <f t="shared" si="122"/>
        <v>#N/A</v>
      </c>
      <c r="AX222" s="9" t="e">
        <f t="shared" si="123"/>
        <v>#N/A</v>
      </c>
      <c r="AY222" s="9" t="e">
        <f t="shared" si="124"/>
        <v>#N/A</v>
      </c>
      <c r="AZ222" s="9" t="e">
        <f t="shared" si="125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27"/>
        <v>0</v>
      </c>
      <c r="B223" s="1" t="e">
        <f t="shared" si="126"/>
        <v>#N/A</v>
      </c>
      <c r="J223" s="4"/>
      <c r="K223" s="4"/>
      <c r="L223" s="4"/>
      <c r="M223" s="63"/>
      <c r="Y223" s="60"/>
      <c r="AA223" s="1">
        <f t="shared" si="101"/>
        <v>0</v>
      </c>
      <c r="AB223" s="1">
        <f t="shared" si="102"/>
        <v>0</v>
      </c>
      <c r="AC223" s="1">
        <f t="shared" si="103"/>
        <v>0</v>
      </c>
      <c r="AD223" s="1" t="str">
        <f t="shared" si="104"/>
        <v/>
      </c>
      <c r="AE223" s="1" t="str">
        <f t="shared" si="105"/>
        <v/>
      </c>
      <c r="AF223" s="1" t="str">
        <f t="shared" si="106"/>
        <v/>
      </c>
      <c r="AG223" s="1" t="str">
        <f t="shared" si="107"/>
        <v/>
      </c>
      <c r="AH223" s="1" t="e">
        <f t="shared" si="108"/>
        <v>#N/A</v>
      </c>
      <c r="AI223" s="9" t="e">
        <f t="shared" si="109"/>
        <v>#N/A</v>
      </c>
      <c r="AJ223" s="9" t="e">
        <f t="shared" si="110"/>
        <v>#N/A</v>
      </c>
      <c r="AK223" s="9" t="e">
        <f t="shared" si="111"/>
        <v>#N/A</v>
      </c>
      <c r="AL223" s="9" t="e">
        <f t="shared" si="112"/>
        <v>#N/A</v>
      </c>
      <c r="AM223" s="9" t="e">
        <f t="shared" si="113"/>
        <v>#N/A</v>
      </c>
      <c r="AN223" s="9" t="e">
        <f t="shared" si="114"/>
        <v>#N/A</v>
      </c>
      <c r="AO223" s="9" t="e">
        <f t="shared" si="115"/>
        <v>#N/A</v>
      </c>
      <c r="AP223" s="1" t="str">
        <f t="shared" si="116"/>
        <v/>
      </c>
      <c r="AQ223" s="1" t="str">
        <f t="shared" si="117"/>
        <v/>
      </c>
      <c r="AS223" s="1" t="str">
        <f t="shared" si="118"/>
        <v/>
      </c>
      <c r="AT223" s="1" t="e">
        <f t="shared" si="119"/>
        <v>#N/A</v>
      </c>
      <c r="AU223" s="1" t="e">
        <f t="shared" si="120"/>
        <v>#N/A</v>
      </c>
      <c r="AV223" s="9" t="e">
        <f t="shared" si="121"/>
        <v>#N/A</v>
      </c>
      <c r="AW223" s="9" t="e">
        <f t="shared" si="122"/>
        <v>#N/A</v>
      </c>
      <c r="AX223" s="9" t="e">
        <f t="shared" si="123"/>
        <v>#N/A</v>
      </c>
      <c r="AY223" s="9" t="e">
        <f t="shared" si="124"/>
        <v>#N/A</v>
      </c>
      <c r="AZ223" s="9" t="e">
        <f t="shared" si="125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27"/>
        <v>0</v>
      </c>
      <c r="B224" s="1" t="e">
        <f t="shared" si="126"/>
        <v>#N/A</v>
      </c>
      <c r="J224" s="4"/>
      <c r="K224" s="4"/>
      <c r="L224" s="4"/>
      <c r="M224" s="63"/>
      <c r="Y224" s="60"/>
      <c r="AA224" s="1">
        <f t="shared" si="101"/>
        <v>0</v>
      </c>
      <c r="AB224" s="1">
        <f t="shared" si="102"/>
        <v>0</v>
      </c>
      <c r="AC224" s="1">
        <f t="shared" si="103"/>
        <v>0</v>
      </c>
      <c r="AD224" s="1" t="str">
        <f t="shared" si="104"/>
        <v/>
      </c>
      <c r="AE224" s="1" t="str">
        <f t="shared" si="105"/>
        <v/>
      </c>
      <c r="AF224" s="1" t="str">
        <f t="shared" si="106"/>
        <v/>
      </c>
      <c r="AG224" s="1" t="str">
        <f t="shared" si="107"/>
        <v/>
      </c>
      <c r="AH224" s="1" t="e">
        <f t="shared" si="108"/>
        <v>#N/A</v>
      </c>
      <c r="AI224" s="9" t="e">
        <f t="shared" si="109"/>
        <v>#N/A</v>
      </c>
      <c r="AJ224" s="9" t="e">
        <f t="shared" si="110"/>
        <v>#N/A</v>
      </c>
      <c r="AK224" s="9" t="e">
        <f t="shared" si="111"/>
        <v>#N/A</v>
      </c>
      <c r="AL224" s="9" t="e">
        <f t="shared" si="112"/>
        <v>#N/A</v>
      </c>
      <c r="AM224" s="9" t="e">
        <f t="shared" si="113"/>
        <v>#N/A</v>
      </c>
      <c r="AN224" s="9" t="e">
        <f t="shared" si="114"/>
        <v>#N/A</v>
      </c>
      <c r="AO224" s="9" t="e">
        <f t="shared" si="115"/>
        <v>#N/A</v>
      </c>
      <c r="AP224" s="1" t="str">
        <f t="shared" si="116"/>
        <v/>
      </c>
      <c r="AQ224" s="1" t="str">
        <f t="shared" si="117"/>
        <v/>
      </c>
      <c r="AS224" s="1" t="str">
        <f t="shared" si="118"/>
        <v/>
      </c>
      <c r="AT224" s="1" t="e">
        <f t="shared" si="119"/>
        <v>#N/A</v>
      </c>
      <c r="AU224" s="1" t="e">
        <f t="shared" si="120"/>
        <v>#N/A</v>
      </c>
      <c r="AV224" s="9" t="e">
        <f t="shared" si="121"/>
        <v>#N/A</v>
      </c>
      <c r="AW224" s="9" t="e">
        <f t="shared" si="122"/>
        <v>#N/A</v>
      </c>
      <c r="AX224" s="9" t="e">
        <f t="shared" si="123"/>
        <v>#N/A</v>
      </c>
      <c r="AY224" s="9" t="e">
        <f t="shared" si="124"/>
        <v>#N/A</v>
      </c>
      <c r="AZ224" s="9" t="e">
        <f t="shared" si="125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27"/>
        <v>0</v>
      </c>
      <c r="B225" s="1" t="e">
        <f t="shared" si="126"/>
        <v>#N/A</v>
      </c>
      <c r="J225" s="4"/>
      <c r="K225" s="4"/>
      <c r="L225" s="4"/>
      <c r="M225" s="63"/>
      <c r="Y225" s="60"/>
      <c r="AA225" s="1">
        <f t="shared" si="101"/>
        <v>0</v>
      </c>
      <c r="AB225" s="1">
        <f t="shared" si="102"/>
        <v>0</v>
      </c>
      <c r="AC225" s="1">
        <f t="shared" si="103"/>
        <v>0</v>
      </c>
      <c r="AD225" s="1" t="str">
        <f t="shared" si="104"/>
        <v/>
      </c>
      <c r="AE225" s="1" t="str">
        <f t="shared" si="105"/>
        <v/>
      </c>
      <c r="AF225" s="1" t="str">
        <f t="shared" si="106"/>
        <v/>
      </c>
      <c r="AG225" s="1" t="str">
        <f t="shared" si="107"/>
        <v/>
      </c>
      <c r="AH225" s="1" t="e">
        <f t="shared" si="108"/>
        <v>#N/A</v>
      </c>
      <c r="AI225" s="9" t="e">
        <f t="shared" si="109"/>
        <v>#N/A</v>
      </c>
      <c r="AJ225" s="9" t="e">
        <f t="shared" si="110"/>
        <v>#N/A</v>
      </c>
      <c r="AK225" s="9" t="e">
        <f t="shared" si="111"/>
        <v>#N/A</v>
      </c>
      <c r="AL225" s="9" t="e">
        <f t="shared" si="112"/>
        <v>#N/A</v>
      </c>
      <c r="AM225" s="9" t="e">
        <f t="shared" si="113"/>
        <v>#N/A</v>
      </c>
      <c r="AN225" s="9" t="e">
        <f t="shared" si="114"/>
        <v>#N/A</v>
      </c>
      <c r="AO225" s="9" t="e">
        <f t="shared" si="115"/>
        <v>#N/A</v>
      </c>
      <c r="AP225" s="1" t="str">
        <f t="shared" si="116"/>
        <v/>
      </c>
      <c r="AQ225" s="1" t="str">
        <f t="shared" si="117"/>
        <v/>
      </c>
      <c r="AS225" s="1" t="str">
        <f t="shared" si="118"/>
        <v/>
      </c>
      <c r="AT225" s="1" t="e">
        <f t="shared" si="119"/>
        <v>#N/A</v>
      </c>
      <c r="AU225" s="1" t="e">
        <f t="shared" si="120"/>
        <v>#N/A</v>
      </c>
      <c r="AV225" s="9" t="e">
        <f t="shared" si="121"/>
        <v>#N/A</v>
      </c>
      <c r="AW225" s="9" t="e">
        <f t="shared" si="122"/>
        <v>#N/A</v>
      </c>
      <c r="AX225" s="9" t="e">
        <f t="shared" si="123"/>
        <v>#N/A</v>
      </c>
      <c r="AY225" s="9" t="e">
        <f t="shared" si="124"/>
        <v>#N/A</v>
      </c>
      <c r="AZ225" s="9" t="e">
        <f t="shared" si="125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27"/>
        <v>0</v>
      </c>
      <c r="B226" s="1" t="e">
        <f t="shared" si="126"/>
        <v>#N/A</v>
      </c>
      <c r="J226" s="4"/>
      <c r="K226" s="4"/>
      <c r="L226" s="4"/>
      <c r="M226" s="63"/>
      <c r="Y226" s="60"/>
      <c r="AA226" s="1">
        <f t="shared" si="101"/>
        <v>0</v>
      </c>
      <c r="AB226" s="1">
        <f t="shared" si="102"/>
        <v>0</v>
      </c>
      <c r="AC226" s="1">
        <f t="shared" si="103"/>
        <v>0</v>
      </c>
      <c r="AD226" s="1" t="str">
        <f t="shared" si="104"/>
        <v/>
      </c>
      <c r="AE226" s="1" t="str">
        <f t="shared" si="105"/>
        <v/>
      </c>
      <c r="AF226" s="1" t="str">
        <f t="shared" si="106"/>
        <v/>
      </c>
      <c r="AG226" s="1" t="str">
        <f t="shared" si="107"/>
        <v/>
      </c>
      <c r="AH226" s="1" t="e">
        <f t="shared" si="108"/>
        <v>#N/A</v>
      </c>
      <c r="AI226" s="9" t="e">
        <f t="shared" si="109"/>
        <v>#N/A</v>
      </c>
      <c r="AJ226" s="9" t="e">
        <f t="shared" si="110"/>
        <v>#N/A</v>
      </c>
      <c r="AK226" s="9" t="e">
        <f t="shared" si="111"/>
        <v>#N/A</v>
      </c>
      <c r="AL226" s="9" t="e">
        <f t="shared" si="112"/>
        <v>#N/A</v>
      </c>
      <c r="AM226" s="9" t="e">
        <f t="shared" si="113"/>
        <v>#N/A</v>
      </c>
      <c r="AN226" s="9" t="e">
        <f t="shared" si="114"/>
        <v>#N/A</v>
      </c>
      <c r="AO226" s="9" t="e">
        <f t="shared" si="115"/>
        <v>#N/A</v>
      </c>
      <c r="AP226" s="1" t="str">
        <f t="shared" si="116"/>
        <v/>
      </c>
      <c r="AQ226" s="1" t="str">
        <f t="shared" si="117"/>
        <v/>
      </c>
      <c r="AS226" s="1" t="str">
        <f t="shared" si="118"/>
        <v/>
      </c>
      <c r="AT226" s="1" t="e">
        <f t="shared" si="119"/>
        <v>#N/A</v>
      </c>
      <c r="AU226" s="1" t="e">
        <f t="shared" si="120"/>
        <v>#N/A</v>
      </c>
      <c r="AV226" s="9" t="e">
        <f t="shared" si="121"/>
        <v>#N/A</v>
      </c>
      <c r="AW226" s="9" t="e">
        <f t="shared" si="122"/>
        <v>#N/A</v>
      </c>
      <c r="AX226" s="9" t="e">
        <f t="shared" si="123"/>
        <v>#N/A</v>
      </c>
      <c r="AY226" s="9" t="e">
        <f t="shared" si="124"/>
        <v>#N/A</v>
      </c>
      <c r="AZ226" s="9" t="e">
        <f t="shared" si="125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27"/>
        <v>0</v>
      </c>
      <c r="B227" s="1" t="e">
        <f t="shared" si="126"/>
        <v>#N/A</v>
      </c>
      <c r="J227" s="4"/>
      <c r="K227" s="4"/>
      <c r="L227" s="4"/>
      <c r="M227" s="63"/>
      <c r="Y227" s="60"/>
      <c r="AA227" s="1">
        <f t="shared" si="101"/>
        <v>0</v>
      </c>
      <c r="AB227" s="1">
        <f t="shared" si="102"/>
        <v>0</v>
      </c>
      <c r="AC227" s="1">
        <f t="shared" si="103"/>
        <v>0</v>
      </c>
      <c r="AD227" s="1" t="str">
        <f t="shared" si="104"/>
        <v/>
      </c>
      <c r="AE227" s="1" t="str">
        <f t="shared" si="105"/>
        <v/>
      </c>
      <c r="AF227" s="1" t="str">
        <f t="shared" si="106"/>
        <v/>
      </c>
      <c r="AG227" s="1" t="str">
        <f t="shared" si="107"/>
        <v/>
      </c>
      <c r="AH227" s="1" t="e">
        <f t="shared" si="108"/>
        <v>#N/A</v>
      </c>
      <c r="AI227" s="9" t="e">
        <f t="shared" si="109"/>
        <v>#N/A</v>
      </c>
      <c r="AJ227" s="9" t="e">
        <f t="shared" si="110"/>
        <v>#N/A</v>
      </c>
      <c r="AK227" s="9" t="e">
        <f t="shared" si="111"/>
        <v>#N/A</v>
      </c>
      <c r="AL227" s="9" t="e">
        <f t="shared" si="112"/>
        <v>#N/A</v>
      </c>
      <c r="AM227" s="9" t="e">
        <f t="shared" si="113"/>
        <v>#N/A</v>
      </c>
      <c r="AN227" s="9" t="e">
        <f t="shared" si="114"/>
        <v>#N/A</v>
      </c>
      <c r="AO227" s="9" t="e">
        <f t="shared" si="115"/>
        <v>#N/A</v>
      </c>
      <c r="AP227" s="1" t="str">
        <f t="shared" si="116"/>
        <v/>
      </c>
      <c r="AQ227" s="1" t="str">
        <f t="shared" si="117"/>
        <v/>
      </c>
      <c r="AS227" s="1" t="str">
        <f t="shared" si="118"/>
        <v/>
      </c>
      <c r="AT227" s="1" t="e">
        <f t="shared" si="119"/>
        <v>#N/A</v>
      </c>
      <c r="AU227" s="1" t="e">
        <f t="shared" si="120"/>
        <v>#N/A</v>
      </c>
      <c r="AV227" s="9" t="e">
        <f t="shared" si="121"/>
        <v>#N/A</v>
      </c>
      <c r="AW227" s="9" t="e">
        <f t="shared" si="122"/>
        <v>#N/A</v>
      </c>
      <c r="AX227" s="9" t="e">
        <f t="shared" si="123"/>
        <v>#N/A</v>
      </c>
      <c r="AY227" s="9" t="e">
        <f t="shared" si="124"/>
        <v>#N/A</v>
      </c>
      <c r="AZ227" s="9" t="e">
        <f t="shared" si="125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27"/>
        <v>0</v>
      </c>
      <c r="B228" s="1" t="e">
        <f t="shared" si="126"/>
        <v>#N/A</v>
      </c>
      <c r="J228" s="4"/>
      <c r="K228" s="4"/>
      <c r="L228" s="4"/>
      <c r="M228" s="63"/>
      <c r="Y228" s="60"/>
      <c r="AA228" s="1">
        <f t="shared" si="101"/>
        <v>0</v>
      </c>
      <c r="AB228" s="1">
        <f t="shared" si="102"/>
        <v>0</v>
      </c>
      <c r="AC228" s="1">
        <f t="shared" si="103"/>
        <v>0</v>
      </c>
      <c r="AD228" s="1" t="str">
        <f t="shared" si="104"/>
        <v/>
      </c>
      <c r="AE228" s="1" t="str">
        <f t="shared" si="105"/>
        <v/>
      </c>
      <c r="AF228" s="1" t="str">
        <f t="shared" si="106"/>
        <v/>
      </c>
      <c r="AG228" s="1" t="str">
        <f t="shared" si="107"/>
        <v/>
      </c>
      <c r="AH228" s="1" t="e">
        <f t="shared" si="108"/>
        <v>#N/A</v>
      </c>
      <c r="AI228" s="9" t="e">
        <f t="shared" si="109"/>
        <v>#N/A</v>
      </c>
      <c r="AJ228" s="9" t="e">
        <f t="shared" si="110"/>
        <v>#N/A</v>
      </c>
      <c r="AK228" s="9" t="e">
        <f t="shared" si="111"/>
        <v>#N/A</v>
      </c>
      <c r="AL228" s="9" t="e">
        <f t="shared" si="112"/>
        <v>#N/A</v>
      </c>
      <c r="AM228" s="9" t="e">
        <f t="shared" si="113"/>
        <v>#N/A</v>
      </c>
      <c r="AN228" s="9" t="e">
        <f t="shared" si="114"/>
        <v>#N/A</v>
      </c>
      <c r="AO228" s="9" t="e">
        <f t="shared" si="115"/>
        <v>#N/A</v>
      </c>
      <c r="AP228" s="1" t="str">
        <f t="shared" si="116"/>
        <v/>
      </c>
      <c r="AQ228" s="1" t="str">
        <f t="shared" si="117"/>
        <v/>
      </c>
      <c r="AS228" s="1" t="str">
        <f t="shared" si="118"/>
        <v/>
      </c>
      <c r="AT228" s="1" t="e">
        <f t="shared" si="119"/>
        <v>#N/A</v>
      </c>
      <c r="AU228" s="1" t="e">
        <f t="shared" si="120"/>
        <v>#N/A</v>
      </c>
      <c r="AV228" s="9" t="e">
        <f t="shared" si="121"/>
        <v>#N/A</v>
      </c>
      <c r="AW228" s="9" t="e">
        <f t="shared" si="122"/>
        <v>#N/A</v>
      </c>
      <c r="AX228" s="9" t="e">
        <f t="shared" si="123"/>
        <v>#N/A</v>
      </c>
      <c r="AY228" s="9" t="e">
        <f t="shared" si="124"/>
        <v>#N/A</v>
      </c>
      <c r="AZ228" s="9" t="e">
        <f t="shared" si="125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27"/>
        <v>0</v>
      </c>
      <c r="B229" s="1" t="e">
        <f t="shared" si="126"/>
        <v>#N/A</v>
      </c>
      <c r="J229" s="4"/>
      <c r="K229" s="4"/>
      <c r="L229" s="4"/>
      <c r="M229" s="63"/>
      <c r="Y229" s="60"/>
      <c r="AA229" s="1">
        <f t="shared" si="101"/>
        <v>0</v>
      </c>
      <c r="AB229" s="1">
        <f t="shared" si="102"/>
        <v>0</v>
      </c>
      <c r="AC229" s="1">
        <f t="shared" si="103"/>
        <v>0</v>
      </c>
      <c r="AD229" s="1" t="str">
        <f t="shared" si="104"/>
        <v/>
      </c>
      <c r="AE229" s="1" t="str">
        <f t="shared" si="105"/>
        <v/>
      </c>
      <c r="AF229" s="1" t="str">
        <f t="shared" si="106"/>
        <v/>
      </c>
      <c r="AG229" s="1" t="str">
        <f t="shared" si="107"/>
        <v/>
      </c>
      <c r="AH229" s="1" t="e">
        <f t="shared" si="108"/>
        <v>#N/A</v>
      </c>
      <c r="AI229" s="9" t="e">
        <f t="shared" si="109"/>
        <v>#N/A</v>
      </c>
      <c r="AJ229" s="9" t="e">
        <f t="shared" si="110"/>
        <v>#N/A</v>
      </c>
      <c r="AK229" s="9" t="e">
        <f t="shared" si="111"/>
        <v>#N/A</v>
      </c>
      <c r="AL229" s="9" t="e">
        <f t="shared" si="112"/>
        <v>#N/A</v>
      </c>
      <c r="AM229" s="9" t="e">
        <f t="shared" si="113"/>
        <v>#N/A</v>
      </c>
      <c r="AN229" s="9" t="e">
        <f t="shared" si="114"/>
        <v>#N/A</v>
      </c>
      <c r="AO229" s="9" t="e">
        <f t="shared" si="115"/>
        <v>#N/A</v>
      </c>
      <c r="AP229" s="1" t="str">
        <f t="shared" si="116"/>
        <v/>
      </c>
      <c r="AQ229" s="1" t="str">
        <f t="shared" si="117"/>
        <v/>
      </c>
      <c r="AS229" s="1" t="str">
        <f t="shared" si="118"/>
        <v/>
      </c>
      <c r="AT229" s="1" t="e">
        <f t="shared" si="119"/>
        <v>#N/A</v>
      </c>
      <c r="AU229" s="1" t="e">
        <f t="shared" si="120"/>
        <v>#N/A</v>
      </c>
      <c r="AV229" s="9" t="e">
        <f t="shared" si="121"/>
        <v>#N/A</v>
      </c>
      <c r="AW229" s="9" t="e">
        <f t="shared" si="122"/>
        <v>#N/A</v>
      </c>
      <c r="AX229" s="9" t="e">
        <f t="shared" si="123"/>
        <v>#N/A</v>
      </c>
      <c r="AY229" s="9" t="e">
        <f t="shared" si="124"/>
        <v>#N/A</v>
      </c>
      <c r="AZ229" s="9" t="e">
        <f t="shared" si="125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27"/>
        <v>0</v>
      </c>
      <c r="B230" s="1" t="e">
        <f t="shared" si="126"/>
        <v>#N/A</v>
      </c>
      <c r="J230" s="4"/>
      <c r="K230" s="4"/>
      <c r="L230" s="4"/>
      <c r="M230" s="63"/>
      <c r="Y230" s="60"/>
      <c r="AA230" s="1">
        <f t="shared" si="101"/>
        <v>0</v>
      </c>
      <c r="AB230" s="1">
        <f t="shared" si="102"/>
        <v>0</v>
      </c>
      <c r="AC230" s="1">
        <f t="shared" si="103"/>
        <v>0</v>
      </c>
      <c r="AD230" s="1" t="str">
        <f t="shared" si="104"/>
        <v/>
      </c>
      <c r="AE230" s="1" t="str">
        <f t="shared" si="105"/>
        <v/>
      </c>
      <c r="AF230" s="1" t="str">
        <f t="shared" si="106"/>
        <v/>
      </c>
      <c r="AG230" s="1" t="str">
        <f t="shared" si="107"/>
        <v/>
      </c>
      <c r="AH230" s="1" t="e">
        <f t="shared" si="108"/>
        <v>#N/A</v>
      </c>
      <c r="AI230" s="9" t="e">
        <f t="shared" si="109"/>
        <v>#N/A</v>
      </c>
      <c r="AJ230" s="9" t="e">
        <f t="shared" si="110"/>
        <v>#N/A</v>
      </c>
      <c r="AK230" s="9" t="e">
        <f t="shared" si="111"/>
        <v>#N/A</v>
      </c>
      <c r="AL230" s="9" t="e">
        <f t="shared" si="112"/>
        <v>#N/A</v>
      </c>
      <c r="AM230" s="9" t="e">
        <f t="shared" si="113"/>
        <v>#N/A</v>
      </c>
      <c r="AN230" s="9" t="e">
        <f t="shared" si="114"/>
        <v>#N/A</v>
      </c>
      <c r="AO230" s="9" t="e">
        <f t="shared" si="115"/>
        <v>#N/A</v>
      </c>
      <c r="AP230" s="1" t="str">
        <f t="shared" si="116"/>
        <v/>
      </c>
      <c r="AQ230" s="1" t="str">
        <f t="shared" si="117"/>
        <v/>
      </c>
      <c r="AS230" s="1" t="str">
        <f t="shared" si="118"/>
        <v/>
      </c>
      <c r="AT230" s="1" t="e">
        <f t="shared" si="119"/>
        <v>#N/A</v>
      </c>
      <c r="AU230" s="1" t="e">
        <f t="shared" si="120"/>
        <v>#N/A</v>
      </c>
      <c r="AV230" s="9" t="e">
        <f t="shared" si="121"/>
        <v>#N/A</v>
      </c>
      <c r="AW230" s="9" t="e">
        <f t="shared" si="122"/>
        <v>#N/A</v>
      </c>
      <c r="AX230" s="9" t="e">
        <f t="shared" si="123"/>
        <v>#N/A</v>
      </c>
      <c r="AY230" s="9" t="e">
        <f t="shared" si="124"/>
        <v>#N/A</v>
      </c>
      <c r="AZ230" s="9" t="e">
        <f t="shared" si="125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27"/>
        <v>0</v>
      </c>
      <c r="B231" s="1" t="e">
        <f t="shared" si="126"/>
        <v>#N/A</v>
      </c>
      <c r="J231" s="4"/>
      <c r="K231" s="4"/>
      <c r="L231" s="4"/>
      <c r="M231" s="63"/>
      <c r="Y231" s="60"/>
      <c r="AA231" s="1">
        <f t="shared" si="101"/>
        <v>0</v>
      </c>
      <c r="AB231" s="1">
        <f t="shared" si="102"/>
        <v>0</v>
      </c>
      <c r="AC231" s="1">
        <f t="shared" si="103"/>
        <v>0</v>
      </c>
      <c r="AD231" s="1" t="str">
        <f t="shared" si="104"/>
        <v/>
      </c>
      <c r="AE231" s="1" t="str">
        <f t="shared" si="105"/>
        <v/>
      </c>
      <c r="AF231" s="1" t="str">
        <f t="shared" si="106"/>
        <v/>
      </c>
      <c r="AG231" s="1" t="str">
        <f t="shared" si="107"/>
        <v/>
      </c>
      <c r="AH231" s="1" t="e">
        <f t="shared" si="108"/>
        <v>#N/A</v>
      </c>
      <c r="AI231" s="9" t="e">
        <f t="shared" si="109"/>
        <v>#N/A</v>
      </c>
      <c r="AJ231" s="9" t="e">
        <f t="shared" si="110"/>
        <v>#N/A</v>
      </c>
      <c r="AK231" s="9" t="e">
        <f t="shared" si="111"/>
        <v>#N/A</v>
      </c>
      <c r="AL231" s="9" t="e">
        <f t="shared" si="112"/>
        <v>#N/A</v>
      </c>
      <c r="AM231" s="9" t="e">
        <f t="shared" si="113"/>
        <v>#N/A</v>
      </c>
      <c r="AN231" s="9" t="e">
        <f t="shared" si="114"/>
        <v>#N/A</v>
      </c>
      <c r="AO231" s="9" t="e">
        <f t="shared" si="115"/>
        <v>#N/A</v>
      </c>
      <c r="AP231" s="1" t="str">
        <f t="shared" si="116"/>
        <v/>
      </c>
      <c r="AQ231" s="1" t="str">
        <f t="shared" si="117"/>
        <v/>
      </c>
      <c r="AS231" s="1" t="str">
        <f t="shared" si="118"/>
        <v/>
      </c>
      <c r="AT231" s="1" t="e">
        <f t="shared" si="119"/>
        <v>#N/A</v>
      </c>
      <c r="AU231" s="1" t="e">
        <f t="shared" si="120"/>
        <v>#N/A</v>
      </c>
      <c r="AV231" s="9" t="e">
        <f t="shared" si="121"/>
        <v>#N/A</v>
      </c>
      <c r="AW231" s="9" t="e">
        <f t="shared" si="122"/>
        <v>#N/A</v>
      </c>
      <c r="AX231" s="9" t="e">
        <f t="shared" si="123"/>
        <v>#N/A</v>
      </c>
      <c r="AY231" s="9" t="e">
        <f t="shared" si="124"/>
        <v>#N/A</v>
      </c>
      <c r="AZ231" s="9" t="e">
        <f t="shared" si="125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27"/>
        <v>0</v>
      </c>
      <c r="B232" s="1" t="e">
        <f t="shared" si="126"/>
        <v>#N/A</v>
      </c>
      <c r="J232" s="4"/>
      <c r="K232" s="4"/>
      <c r="L232" s="4"/>
      <c r="M232" s="63"/>
      <c r="Y232" s="60"/>
      <c r="AA232" s="1">
        <f t="shared" si="101"/>
        <v>0</v>
      </c>
      <c r="AB232" s="1">
        <f t="shared" si="102"/>
        <v>0</v>
      </c>
      <c r="AC232" s="1">
        <f t="shared" si="103"/>
        <v>0</v>
      </c>
      <c r="AD232" s="1" t="str">
        <f t="shared" si="104"/>
        <v/>
      </c>
      <c r="AE232" s="1" t="str">
        <f t="shared" si="105"/>
        <v/>
      </c>
      <c r="AF232" s="1" t="str">
        <f t="shared" si="106"/>
        <v/>
      </c>
      <c r="AG232" s="1" t="str">
        <f t="shared" si="107"/>
        <v/>
      </c>
      <c r="AH232" s="1" t="e">
        <f t="shared" si="108"/>
        <v>#N/A</v>
      </c>
      <c r="AI232" s="9" t="e">
        <f t="shared" si="109"/>
        <v>#N/A</v>
      </c>
      <c r="AJ232" s="9" t="e">
        <f t="shared" si="110"/>
        <v>#N/A</v>
      </c>
      <c r="AK232" s="9" t="e">
        <f t="shared" si="111"/>
        <v>#N/A</v>
      </c>
      <c r="AL232" s="9" t="e">
        <f t="shared" si="112"/>
        <v>#N/A</v>
      </c>
      <c r="AM232" s="9" t="e">
        <f t="shared" si="113"/>
        <v>#N/A</v>
      </c>
      <c r="AN232" s="9" t="e">
        <f t="shared" si="114"/>
        <v>#N/A</v>
      </c>
      <c r="AO232" s="9" t="e">
        <f t="shared" si="115"/>
        <v>#N/A</v>
      </c>
      <c r="AP232" s="1" t="str">
        <f t="shared" si="116"/>
        <v/>
      </c>
      <c r="AQ232" s="1" t="str">
        <f t="shared" si="117"/>
        <v/>
      </c>
      <c r="AS232" s="1" t="str">
        <f t="shared" si="118"/>
        <v/>
      </c>
      <c r="AT232" s="1" t="e">
        <f t="shared" si="119"/>
        <v>#N/A</v>
      </c>
      <c r="AU232" s="1" t="e">
        <f t="shared" si="120"/>
        <v>#N/A</v>
      </c>
      <c r="AV232" s="9" t="e">
        <f t="shared" si="121"/>
        <v>#N/A</v>
      </c>
      <c r="AW232" s="9" t="e">
        <f t="shared" si="122"/>
        <v>#N/A</v>
      </c>
      <c r="AX232" s="9" t="e">
        <f t="shared" si="123"/>
        <v>#N/A</v>
      </c>
      <c r="AY232" s="9" t="e">
        <f t="shared" si="124"/>
        <v>#N/A</v>
      </c>
      <c r="AZ232" s="9" t="e">
        <f t="shared" si="125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27"/>
        <v>0</v>
      </c>
      <c r="B233" s="1" t="e">
        <f t="shared" si="126"/>
        <v>#N/A</v>
      </c>
      <c r="J233" s="4"/>
      <c r="K233" s="4"/>
      <c r="L233" s="4"/>
      <c r="M233" s="63"/>
      <c r="Y233" s="60"/>
      <c r="AA233" s="1">
        <f t="shared" si="101"/>
        <v>0</v>
      </c>
      <c r="AB233" s="1">
        <f t="shared" si="102"/>
        <v>0</v>
      </c>
      <c r="AC233" s="1">
        <f t="shared" si="103"/>
        <v>0</v>
      </c>
      <c r="AD233" s="1" t="str">
        <f t="shared" si="104"/>
        <v/>
      </c>
      <c r="AE233" s="1" t="str">
        <f t="shared" si="105"/>
        <v/>
      </c>
      <c r="AF233" s="1" t="str">
        <f t="shared" si="106"/>
        <v/>
      </c>
      <c r="AG233" s="1" t="str">
        <f t="shared" si="107"/>
        <v/>
      </c>
      <c r="AH233" s="1" t="e">
        <f t="shared" si="108"/>
        <v>#N/A</v>
      </c>
      <c r="AI233" s="9" t="e">
        <f t="shared" si="109"/>
        <v>#N/A</v>
      </c>
      <c r="AJ233" s="9" t="e">
        <f t="shared" si="110"/>
        <v>#N/A</v>
      </c>
      <c r="AK233" s="9" t="e">
        <f t="shared" si="111"/>
        <v>#N/A</v>
      </c>
      <c r="AL233" s="9" t="e">
        <f t="shared" si="112"/>
        <v>#N/A</v>
      </c>
      <c r="AM233" s="9" t="e">
        <f t="shared" si="113"/>
        <v>#N/A</v>
      </c>
      <c r="AN233" s="9" t="e">
        <f t="shared" si="114"/>
        <v>#N/A</v>
      </c>
      <c r="AO233" s="9" t="e">
        <f t="shared" si="115"/>
        <v>#N/A</v>
      </c>
      <c r="AP233" s="1" t="str">
        <f t="shared" si="116"/>
        <v/>
      </c>
      <c r="AQ233" s="1" t="str">
        <f t="shared" si="117"/>
        <v/>
      </c>
      <c r="AS233" s="1" t="str">
        <f t="shared" si="118"/>
        <v/>
      </c>
      <c r="AT233" s="1" t="e">
        <f t="shared" si="119"/>
        <v>#N/A</v>
      </c>
      <c r="AU233" s="1" t="e">
        <f t="shared" si="120"/>
        <v>#N/A</v>
      </c>
      <c r="AV233" s="9" t="e">
        <f t="shared" si="121"/>
        <v>#N/A</v>
      </c>
      <c r="AW233" s="9" t="e">
        <f t="shared" si="122"/>
        <v>#N/A</v>
      </c>
      <c r="AX233" s="9" t="e">
        <f t="shared" si="123"/>
        <v>#N/A</v>
      </c>
      <c r="AY233" s="9" t="e">
        <f t="shared" si="124"/>
        <v>#N/A</v>
      </c>
      <c r="AZ233" s="9" t="e">
        <f t="shared" si="125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27"/>
        <v>0</v>
      </c>
      <c r="B234" s="1" t="e">
        <f t="shared" si="126"/>
        <v>#N/A</v>
      </c>
      <c r="J234" s="4"/>
      <c r="K234" s="4"/>
      <c r="L234" s="4"/>
      <c r="M234" s="63"/>
      <c r="Y234" s="60"/>
      <c r="AA234" s="1">
        <f t="shared" si="101"/>
        <v>0</v>
      </c>
      <c r="AB234" s="1">
        <f t="shared" si="102"/>
        <v>0</v>
      </c>
      <c r="AC234" s="1">
        <f t="shared" si="103"/>
        <v>0</v>
      </c>
      <c r="AD234" s="1" t="str">
        <f t="shared" si="104"/>
        <v/>
      </c>
      <c r="AE234" s="1" t="str">
        <f t="shared" si="105"/>
        <v/>
      </c>
      <c r="AF234" s="1" t="str">
        <f t="shared" si="106"/>
        <v/>
      </c>
      <c r="AG234" s="1" t="str">
        <f t="shared" si="107"/>
        <v/>
      </c>
      <c r="AH234" s="1" t="e">
        <f t="shared" si="108"/>
        <v>#N/A</v>
      </c>
      <c r="AI234" s="9" t="e">
        <f t="shared" si="109"/>
        <v>#N/A</v>
      </c>
      <c r="AJ234" s="9" t="e">
        <f t="shared" si="110"/>
        <v>#N/A</v>
      </c>
      <c r="AK234" s="9" t="e">
        <f t="shared" si="111"/>
        <v>#N/A</v>
      </c>
      <c r="AL234" s="9" t="e">
        <f t="shared" si="112"/>
        <v>#N/A</v>
      </c>
      <c r="AM234" s="9" t="e">
        <f t="shared" si="113"/>
        <v>#N/A</v>
      </c>
      <c r="AN234" s="9" t="e">
        <f t="shared" si="114"/>
        <v>#N/A</v>
      </c>
      <c r="AO234" s="9" t="e">
        <f t="shared" si="115"/>
        <v>#N/A</v>
      </c>
      <c r="AP234" s="1" t="str">
        <f t="shared" si="116"/>
        <v/>
      </c>
      <c r="AQ234" s="1" t="str">
        <f t="shared" si="117"/>
        <v/>
      </c>
      <c r="AS234" s="1" t="str">
        <f t="shared" si="118"/>
        <v/>
      </c>
      <c r="AT234" s="1" t="e">
        <f t="shared" si="119"/>
        <v>#N/A</v>
      </c>
      <c r="AU234" s="1" t="e">
        <f t="shared" si="120"/>
        <v>#N/A</v>
      </c>
      <c r="AV234" s="9" t="e">
        <f t="shared" si="121"/>
        <v>#N/A</v>
      </c>
      <c r="AW234" s="9" t="e">
        <f t="shared" si="122"/>
        <v>#N/A</v>
      </c>
      <c r="AX234" s="9" t="e">
        <f t="shared" si="123"/>
        <v>#N/A</v>
      </c>
      <c r="AY234" s="9" t="e">
        <f t="shared" si="124"/>
        <v>#N/A</v>
      </c>
      <c r="AZ234" s="9" t="e">
        <f t="shared" si="125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27"/>
        <v>0</v>
      </c>
      <c r="B235" s="1" t="e">
        <f t="shared" si="126"/>
        <v>#N/A</v>
      </c>
      <c r="J235" s="4"/>
      <c r="K235" s="4"/>
      <c r="L235" s="4"/>
      <c r="M235" s="63"/>
      <c r="Y235" s="60"/>
      <c r="AA235" s="1">
        <f t="shared" si="101"/>
        <v>0</v>
      </c>
      <c r="AB235" s="1">
        <f t="shared" si="102"/>
        <v>0</v>
      </c>
      <c r="AC235" s="1">
        <f t="shared" si="103"/>
        <v>0</v>
      </c>
      <c r="AD235" s="1" t="str">
        <f t="shared" si="104"/>
        <v/>
      </c>
      <c r="AE235" s="1" t="str">
        <f t="shared" si="105"/>
        <v/>
      </c>
      <c r="AF235" s="1" t="str">
        <f t="shared" si="106"/>
        <v/>
      </c>
      <c r="AG235" s="1" t="str">
        <f t="shared" si="107"/>
        <v/>
      </c>
      <c r="AH235" s="1" t="e">
        <f t="shared" si="108"/>
        <v>#N/A</v>
      </c>
      <c r="AI235" s="9" t="e">
        <f t="shared" si="109"/>
        <v>#N/A</v>
      </c>
      <c r="AJ235" s="9" t="e">
        <f t="shared" si="110"/>
        <v>#N/A</v>
      </c>
      <c r="AK235" s="9" t="e">
        <f t="shared" si="111"/>
        <v>#N/A</v>
      </c>
      <c r="AL235" s="9" t="e">
        <f t="shared" si="112"/>
        <v>#N/A</v>
      </c>
      <c r="AM235" s="9" t="e">
        <f t="shared" si="113"/>
        <v>#N/A</v>
      </c>
      <c r="AN235" s="9" t="e">
        <f t="shared" si="114"/>
        <v>#N/A</v>
      </c>
      <c r="AO235" s="9" t="e">
        <f t="shared" si="115"/>
        <v>#N/A</v>
      </c>
      <c r="AP235" s="1" t="str">
        <f t="shared" si="116"/>
        <v/>
      </c>
      <c r="AQ235" s="1" t="str">
        <f t="shared" si="117"/>
        <v/>
      </c>
      <c r="AS235" s="1" t="str">
        <f t="shared" si="118"/>
        <v/>
      </c>
      <c r="AT235" s="1" t="e">
        <f t="shared" si="119"/>
        <v>#N/A</v>
      </c>
      <c r="AU235" s="1" t="e">
        <f t="shared" si="120"/>
        <v>#N/A</v>
      </c>
      <c r="AV235" s="9" t="e">
        <f t="shared" si="121"/>
        <v>#N/A</v>
      </c>
      <c r="AW235" s="9" t="e">
        <f t="shared" si="122"/>
        <v>#N/A</v>
      </c>
      <c r="AX235" s="9" t="e">
        <f t="shared" si="123"/>
        <v>#N/A</v>
      </c>
      <c r="AY235" s="9" t="e">
        <f t="shared" si="124"/>
        <v>#N/A</v>
      </c>
      <c r="AZ235" s="9" t="e">
        <f t="shared" si="125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27"/>
        <v>0</v>
      </c>
      <c r="B236" s="1" t="e">
        <f t="shared" si="126"/>
        <v>#N/A</v>
      </c>
      <c r="J236" s="4"/>
      <c r="K236" s="4"/>
      <c r="L236" s="4"/>
      <c r="M236" s="63"/>
      <c r="Y236" s="60"/>
      <c r="AA236" s="1">
        <f t="shared" si="101"/>
        <v>0</v>
      </c>
      <c r="AB236" s="1">
        <f t="shared" si="102"/>
        <v>0</v>
      </c>
      <c r="AC236" s="1">
        <f t="shared" si="103"/>
        <v>0</v>
      </c>
      <c r="AD236" s="1" t="str">
        <f t="shared" si="104"/>
        <v/>
      </c>
      <c r="AE236" s="1" t="str">
        <f t="shared" si="105"/>
        <v/>
      </c>
      <c r="AF236" s="1" t="str">
        <f t="shared" si="106"/>
        <v/>
      </c>
      <c r="AG236" s="1" t="str">
        <f t="shared" si="107"/>
        <v/>
      </c>
      <c r="AH236" s="1" t="e">
        <f t="shared" si="108"/>
        <v>#N/A</v>
      </c>
      <c r="AI236" s="9" t="e">
        <f t="shared" si="109"/>
        <v>#N/A</v>
      </c>
      <c r="AJ236" s="9" t="e">
        <f t="shared" si="110"/>
        <v>#N/A</v>
      </c>
      <c r="AK236" s="9" t="e">
        <f t="shared" si="111"/>
        <v>#N/A</v>
      </c>
      <c r="AL236" s="9" t="e">
        <f t="shared" si="112"/>
        <v>#N/A</v>
      </c>
      <c r="AM236" s="9" t="e">
        <f t="shared" si="113"/>
        <v>#N/A</v>
      </c>
      <c r="AN236" s="9" t="e">
        <f t="shared" si="114"/>
        <v>#N/A</v>
      </c>
      <c r="AO236" s="9" t="e">
        <f t="shared" si="115"/>
        <v>#N/A</v>
      </c>
      <c r="AP236" s="1" t="str">
        <f t="shared" si="116"/>
        <v/>
      </c>
      <c r="AQ236" s="1" t="str">
        <f t="shared" si="117"/>
        <v/>
      </c>
      <c r="AS236" s="1" t="str">
        <f t="shared" si="118"/>
        <v/>
      </c>
      <c r="AT236" s="1" t="e">
        <f t="shared" si="119"/>
        <v>#N/A</v>
      </c>
      <c r="AU236" s="1" t="e">
        <f t="shared" si="120"/>
        <v>#N/A</v>
      </c>
      <c r="AV236" s="9" t="e">
        <f t="shared" si="121"/>
        <v>#N/A</v>
      </c>
      <c r="AW236" s="9" t="e">
        <f t="shared" si="122"/>
        <v>#N/A</v>
      </c>
      <c r="AX236" s="9" t="e">
        <f t="shared" si="123"/>
        <v>#N/A</v>
      </c>
      <c r="AY236" s="9" t="e">
        <f t="shared" si="124"/>
        <v>#N/A</v>
      </c>
      <c r="AZ236" s="9" t="e">
        <f t="shared" si="125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27"/>
        <v>0</v>
      </c>
      <c r="B237" s="1" t="e">
        <f t="shared" si="126"/>
        <v>#N/A</v>
      </c>
      <c r="J237" s="4"/>
      <c r="K237" s="4"/>
      <c r="L237" s="4"/>
      <c r="M237" s="63"/>
      <c r="Y237" s="60"/>
      <c r="AA237" s="1">
        <f t="shared" si="101"/>
        <v>0</v>
      </c>
      <c r="AB237" s="1">
        <f t="shared" si="102"/>
        <v>0</v>
      </c>
      <c r="AC237" s="1">
        <f t="shared" si="103"/>
        <v>0</v>
      </c>
      <c r="AD237" s="1" t="str">
        <f t="shared" si="104"/>
        <v/>
      </c>
      <c r="AE237" s="1" t="str">
        <f t="shared" si="105"/>
        <v/>
      </c>
      <c r="AF237" s="1" t="str">
        <f t="shared" si="106"/>
        <v/>
      </c>
      <c r="AG237" s="1" t="str">
        <f t="shared" si="107"/>
        <v/>
      </c>
      <c r="AH237" s="1" t="e">
        <f t="shared" si="108"/>
        <v>#N/A</v>
      </c>
      <c r="AI237" s="9" t="e">
        <f t="shared" si="109"/>
        <v>#N/A</v>
      </c>
      <c r="AJ237" s="9" t="e">
        <f t="shared" si="110"/>
        <v>#N/A</v>
      </c>
      <c r="AK237" s="9" t="e">
        <f t="shared" si="111"/>
        <v>#N/A</v>
      </c>
      <c r="AL237" s="9" t="e">
        <f t="shared" si="112"/>
        <v>#N/A</v>
      </c>
      <c r="AM237" s="9" t="e">
        <f t="shared" si="113"/>
        <v>#N/A</v>
      </c>
      <c r="AN237" s="9" t="e">
        <f t="shared" si="114"/>
        <v>#N/A</v>
      </c>
      <c r="AO237" s="9" t="e">
        <f t="shared" si="115"/>
        <v>#N/A</v>
      </c>
      <c r="AP237" s="1" t="str">
        <f t="shared" si="116"/>
        <v/>
      </c>
      <c r="AQ237" s="1" t="str">
        <f t="shared" si="117"/>
        <v/>
      </c>
      <c r="AS237" s="1" t="str">
        <f t="shared" si="118"/>
        <v/>
      </c>
      <c r="AT237" s="1" t="e">
        <f t="shared" si="119"/>
        <v>#N/A</v>
      </c>
      <c r="AU237" s="1" t="e">
        <f t="shared" si="120"/>
        <v>#N/A</v>
      </c>
      <c r="AV237" s="9" t="e">
        <f t="shared" si="121"/>
        <v>#N/A</v>
      </c>
      <c r="AW237" s="9" t="e">
        <f t="shared" si="122"/>
        <v>#N/A</v>
      </c>
      <c r="AX237" s="9" t="e">
        <f t="shared" si="123"/>
        <v>#N/A</v>
      </c>
      <c r="AY237" s="9" t="e">
        <f t="shared" si="124"/>
        <v>#N/A</v>
      </c>
      <c r="AZ237" s="9" t="e">
        <f t="shared" si="125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27"/>
        <v>0</v>
      </c>
      <c r="B238" s="1" t="e">
        <f t="shared" si="126"/>
        <v>#N/A</v>
      </c>
      <c r="J238" s="4"/>
      <c r="K238" s="4"/>
      <c r="L238" s="4"/>
      <c r="M238" s="63"/>
      <c r="Y238" s="60"/>
      <c r="AA238" s="1">
        <f t="shared" si="101"/>
        <v>0</v>
      </c>
      <c r="AB238" s="1">
        <f t="shared" si="102"/>
        <v>0</v>
      </c>
      <c r="AC238" s="1">
        <f t="shared" si="103"/>
        <v>0</v>
      </c>
      <c r="AD238" s="1" t="str">
        <f t="shared" si="104"/>
        <v/>
      </c>
      <c r="AE238" s="1" t="str">
        <f t="shared" si="105"/>
        <v/>
      </c>
      <c r="AF238" s="1" t="str">
        <f t="shared" si="106"/>
        <v/>
      </c>
      <c r="AG238" s="1" t="str">
        <f t="shared" si="107"/>
        <v/>
      </c>
      <c r="AH238" s="1" t="e">
        <f t="shared" si="108"/>
        <v>#N/A</v>
      </c>
      <c r="AI238" s="9" t="e">
        <f t="shared" si="109"/>
        <v>#N/A</v>
      </c>
      <c r="AJ238" s="9" t="e">
        <f t="shared" si="110"/>
        <v>#N/A</v>
      </c>
      <c r="AK238" s="9" t="e">
        <f t="shared" si="111"/>
        <v>#N/A</v>
      </c>
      <c r="AL238" s="9" t="e">
        <f t="shared" si="112"/>
        <v>#N/A</v>
      </c>
      <c r="AM238" s="9" t="e">
        <f t="shared" si="113"/>
        <v>#N/A</v>
      </c>
      <c r="AN238" s="9" t="e">
        <f t="shared" si="114"/>
        <v>#N/A</v>
      </c>
      <c r="AO238" s="9" t="e">
        <f t="shared" si="115"/>
        <v>#N/A</v>
      </c>
      <c r="AP238" s="1" t="str">
        <f t="shared" si="116"/>
        <v/>
      </c>
      <c r="AQ238" s="1" t="str">
        <f t="shared" si="117"/>
        <v/>
      </c>
      <c r="AS238" s="1" t="str">
        <f t="shared" si="118"/>
        <v/>
      </c>
      <c r="AT238" s="1" t="e">
        <f t="shared" si="119"/>
        <v>#N/A</v>
      </c>
      <c r="AU238" s="1" t="e">
        <f t="shared" si="120"/>
        <v>#N/A</v>
      </c>
      <c r="AV238" s="9" t="e">
        <f t="shared" si="121"/>
        <v>#N/A</v>
      </c>
      <c r="AW238" s="9" t="e">
        <f t="shared" si="122"/>
        <v>#N/A</v>
      </c>
      <c r="AX238" s="9" t="e">
        <f t="shared" si="123"/>
        <v>#N/A</v>
      </c>
      <c r="AY238" s="9" t="e">
        <f t="shared" si="124"/>
        <v>#N/A</v>
      </c>
      <c r="AZ238" s="9" t="e">
        <f t="shared" si="125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27"/>
        <v>0</v>
      </c>
      <c r="B239" s="1" t="e">
        <f t="shared" si="126"/>
        <v>#N/A</v>
      </c>
      <c r="J239" s="4"/>
      <c r="K239" s="4"/>
      <c r="L239" s="4"/>
      <c r="M239" s="63"/>
      <c r="Y239" s="60"/>
      <c r="AA239" s="1">
        <f t="shared" si="101"/>
        <v>0</v>
      </c>
      <c r="AB239" s="1">
        <f t="shared" si="102"/>
        <v>0</v>
      </c>
      <c r="AC239" s="1">
        <f t="shared" si="103"/>
        <v>0</v>
      </c>
      <c r="AD239" s="1" t="str">
        <f t="shared" si="104"/>
        <v/>
      </c>
      <c r="AE239" s="1" t="str">
        <f t="shared" si="105"/>
        <v/>
      </c>
      <c r="AF239" s="1" t="str">
        <f t="shared" si="106"/>
        <v/>
      </c>
      <c r="AG239" s="1" t="str">
        <f t="shared" si="107"/>
        <v/>
      </c>
      <c r="AH239" s="1" t="e">
        <f t="shared" si="108"/>
        <v>#N/A</v>
      </c>
      <c r="AI239" s="9" t="e">
        <f t="shared" si="109"/>
        <v>#N/A</v>
      </c>
      <c r="AJ239" s="9" t="e">
        <f t="shared" si="110"/>
        <v>#N/A</v>
      </c>
      <c r="AK239" s="9" t="e">
        <f t="shared" si="111"/>
        <v>#N/A</v>
      </c>
      <c r="AL239" s="9" t="e">
        <f t="shared" si="112"/>
        <v>#N/A</v>
      </c>
      <c r="AM239" s="9" t="e">
        <f t="shared" si="113"/>
        <v>#N/A</v>
      </c>
      <c r="AN239" s="9" t="e">
        <f t="shared" si="114"/>
        <v>#N/A</v>
      </c>
      <c r="AO239" s="9" t="e">
        <f t="shared" si="115"/>
        <v>#N/A</v>
      </c>
      <c r="AP239" s="1" t="str">
        <f t="shared" si="116"/>
        <v/>
      </c>
      <c r="AQ239" s="1" t="str">
        <f t="shared" si="117"/>
        <v/>
      </c>
      <c r="AS239" s="1" t="str">
        <f t="shared" si="118"/>
        <v/>
      </c>
      <c r="AT239" s="1" t="e">
        <f t="shared" si="119"/>
        <v>#N/A</v>
      </c>
      <c r="AU239" s="1" t="e">
        <f t="shared" si="120"/>
        <v>#N/A</v>
      </c>
      <c r="AV239" s="9" t="e">
        <f t="shared" si="121"/>
        <v>#N/A</v>
      </c>
      <c r="AW239" s="9" t="e">
        <f t="shared" si="122"/>
        <v>#N/A</v>
      </c>
      <c r="AX239" s="9" t="e">
        <f t="shared" si="123"/>
        <v>#N/A</v>
      </c>
      <c r="AY239" s="9" t="e">
        <f t="shared" si="124"/>
        <v>#N/A</v>
      </c>
      <c r="AZ239" s="9" t="e">
        <f t="shared" si="125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27"/>
        <v>0</v>
      </c>
      <c r="B240" s="1" t="e">
        <f t="shared" si="126"/>
        <v>#N/A</v>
      </c>
      <c r="J240" s="4"/>
      <c r="K240" s="4"/>
      <c r="L240" s="4"/>
      <c r="M240" s="63"/>
      <c r="Y240" s="60"/>
      <c r="AA240" s="1">
        <f t="shared" si="101"/>
        <v>0</v>
      </c>
      <c r="AB240" s="1">
        <f t="shared" si="102"/>
        <v>0</v>
      </c>
      <c r="AC240" s="1">
        <f t="shared" si="103"/>
        <v>0</v>
      </c>
      <c r="AD240" s="1" t="str">
        <f t="shared" si="104"/>
        <v/>
      </c>
      <c r="AE240" s="1" t="str">
        <f t="shared" si="105"/>
        <v/>
      </c>
      <c r="AF240" s="1" t="str">
        <f t="shared" si="106"/>
        <v/>
      </c>
      <c r="AG240" s="1" t="str">
        <f t="shared" si="107"/>
        <v/>
      </c>
      <c r="AH240" s="1" t="e">
        <f t="shared" si="108"/>
        <v>#N/A</v>
      </c>
      <c r="AI240" s="9" t="e">
        <f t="shared" si="109"/>
        <v>#N/A</v>
      </c>
      <c r="AJ240" s="9" t="e">
        <f t="shared" si="110"/>
        <v>#N/A</v>
      </c>
      <c r="AK240" s="9" t="e">
        <f t="shared" si="111"/>
        <v>#N/A</v>
      </c>
      <c r="AL240" s="9" t="e">
        <f t="shared" si="112"/>
        <v>#N/A</v>
      </c>
      <c r="AM240" s="9" t="e">
        <f t="shared" si="113"/>
        <v>#N/A</v>
      </c>
      <c r="AN240" s="9" t="e">
        <f t="shared" si="114"/>
        <v>#N/A</v>
      </c>
      <c r="AO240" s="9" t="e">
        <f t="shared" si="115"/>
        <v>#N/A</v>
      </c>
      <c r="AP240" s="1" t="str">
        <f t="shared" si="116"/>
        <v/>
      </c>
      <c r="AQ240" s="1" t="str">
        <f t="shared" si="117"/>
        <v/>
      </c>
      <c r="AS240" s="1" t="str">
        <f t="shared" si="118"/>
        <v/>
      </c>
      <c r="AT240" s="1" t="e">
        <f t="shared" si="119"/>
        <v>#N/A</v>
      </c>
      <c r="AU240" s="1" t="e">
        <f t="shared" si="120"/>
        <v>#N/A</v>
      </c>
      <c r="AV240" s="9" t="e">
        <f t="shared" si="121"/>
        <v>#N/A</v>
      </c>
      <c r="AW240" s="9" t="e">
        <f t="shared" si="122"/>
        <v>#N/A</v>
      </c>
      <c r="AX240" s="9" t="e">
        <f t="shared" si="123"/>
        <v>#N/A</v>
      </c>
      <c r="AY240" s="9" t="e">
        <f t="shared" si="124"/>
        <v>#N/A</v>
      </c>
      <c r="AZ240" s="9" t="e">
        <f t="shared" si="125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27"/>
        <v>0</v>
      </c>
      <c r="B241" s="1" t="e">
        <f t="shared" si="126"/>
        <v>#N/A</v>
      </c>
      <c r="J241" s="4"/>
      <c r="K241" s="4"/>
      <c r="L241" s="4"/>
      <c r="M241" s="63"/>
      <c r="Y241" s="60"/>
      <c r="AA241" s="1">
        <f t="shared" si="101"/>
        <v>0</v>
      </c>
      <c r="AB241" s="1">
        <f t="shared" si="102"/>
        <v>0</v>
      </c>
      <c r="AC241" s="1">
        <f t="shared" si="103"/>
        <v>0</v>
      </c>
      <c r="AD241" s="1" t="str">
        <f t="shared" si="104"/>
        <v/>
      </c>
      <c r="AE241" s="1" t="str">
        <f t="shared" si="105"/>
        <v/>
      </c>
      <c r="AF241" s="1" t="str">
        <f t="shared" si="106"/>
        <v/>
      </c>
      <c r="AG241" s="1" t="str">
        <f t="shared" si="107"/>
        <v/>
      </c>
      <c r="AH241" s="1" t="e">
        <f t="shared" si="108"/>
        <v>#N/A</v>
      </c>
      <c r="AI241" s="9" t="e">
        <f t="shared" si="109"/>
        <v>#N/A</v>
      </c>
      <c r="AJ241" s="9" t="e">
        <f t="shared" si="110"/>
        <v>#N/A</v>
      </c>
      <c r="AK241" s="9" t="e">
        <f t="shared" si="111"/>
        <v>#N/A</v>
      </c>
      <c r="AL241" s="9" t="e">
        <f t="shared" si="112"/>
        <v>#N/A</v>
      </c>
      <c r="AM241" s="9" t="e">
        <f t="shared" si="113"/>
        <v>#N/A</v>
      </c>
      <c r="AN241" s="9" t="e">
        <f t="shared" si="114"/>
        <v>#N/A</v>
      </c>
      <c r="AO241" s="9" t="e">
        <f t="shared" si="115"/>
        <v>#N/A</v>
      </c>
      <c r="AP241" s="1" t="str">
        <f t="shared" si="116"/>
        <v/>
      </c>
      <c r="AQ241" s="1" t="str">
        <f t="shared" si="117"/>
        <v/>
      </c>
      <c r="AS241" s="1" t="str">
        <f t="shared" si="118"/>
        <v/>
      </c>
      <c r="AT241" s="1" t="e">
        <f t="shared" si="119"/>
        <v>#N/A</v>
      </c>
      <c r="AU241" s="1" t="e">
        <f t="shared" si="120"/>
        <v>#N/A</v>
      </c>
      <c r="AV241" s="9" t="e">
        <f t="shared" si="121"/>
        <v>#N/A</v>
      </c>
      <c r="AW241" s="9" t="e">
        <f t="shared" si="122"/>
        <v>#N/A</v>
      </c>
      <c r="AX241" s="9" t="e">
        <f t="shared" si="123"/>
        <v>#N/A</v>
      </c>
      <c r="AY241" s="9" t="e">
        <f t="shared" si="124"/>
        <v>#N/A</v>
      </c>
      <c r="AZ241" s="9" t="e">
        <f t="shared" si="125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27"/>
        <v>0</v>
      </c>
      <c r="B242" s="1" t="e">
        <f t="shared" si="126"/>
        <v>#N/A</v>
      </c>
      <c r="J242" s="4"/>
      <c r="K242" s="4"/>
      <c r="L242" s="4"/>
      <c r="M242" s="63"/>
      <c r="Y242" s="60"/>
      <c r="AA242" s="1">
        <f t="shared" si="101"/>
        <v>0</v>
      </c>
      <c r="AB242" s="1">
        <f t="shared" si="102"/>
        <v>0</v>
      </c>
      <c r="AC242" s="1">
        <f t="shared" si="103"/>
        <v>0</v>
      </c>
      <c r="AD242" s="1" t="str">
        <f t="shared" si="104"/>
        <v/>
      </c>
      <c r="AE242" s="1" t="str">
        <f t="shared" si="105"/>
        <v/>
      </c>
      <c r="AF242" s="1" t="str">
        <f t="shared" si="106"/>
        <v/>
      </c>
      <c r="AG242" s="1" t="str">
        <f t="shared" si="107"/>
        <v/>
      </c>
      <c r="AH242" s="1" t="e">
        <f t="shared" si="108"/>
        <v>#N/A</v>
      </c>
      <c r="AI242" s="9" t="e">
        <f t="shared" si="109"/>
        <v>#N/A</v>
      </c>
      <c r="AJ242" s="9" t="e">
        <f t="shared" si="110"/>
        <v>#N/A</v>
      </c>
      <c r="AK242" s="9" t="e">
        <f t="shared" si="111"/>
        <v>#N/A</v>
      </c>
      <c r="AL242" s="9" t="e">
        <f t="shared" si="112"/>
        <v>#N/A</v>
      </c>
      <c r="AM242" s="9" t="e">
        <f t="shared" si="113"/>
        <v>#N/A</v>
      </c>
      <c r="AN242" s="9" t="e">
        <f t="shared" si="114"/>
        <v>#N/A</v>
      </c>
      <c r="AO242" s="9" t="e">
        <f t="shared" si="115"/>
        <v>#N/A</v>
      </c>
      <c r="AP242" s="1" t="str">
        <f t="shared" si="116"/>
        <v/>
      </c>
      <c r="AQ242" s="1" t="str">
        <f t="shared" si="117"/>
        <v/>
      </c>
      <c r="AS242" s="1" t="str">
        <f t="shared" si="118"/>
        <v/>
      </c>
      <c r="AT242" s="1" t="e">
        <f t="shared" si="119"/>
        <v>#N/A</v>
      </c>
      <c r="AU242" s="1" t="e">
        <f t="shared" si="120"/>
        <v>#N/A</v>
      </c>
      <c r="AV242" s="9" t="e">
        <f t="shared" si="121"/>
        <v>#N/A</v>
      </c>
      <c r="AW242" s="9" t="e">
        <f t="shared" si="122"/>
        <v>#N/A</v>
      </c>
      <c r="AX242" s="9" t="e">
        <f t="shared" si="123"/>
        <v>#N/A</v>
      </c>
      <c r="AY242" s="9" t="e">
        <f t="shared" si="124"/>
        <v>#N/A</v>
      </c>
      <c r="AZ242" s="9" t="e">
        <f t="shared" si="125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27"/>
        <v>0</v>
      </c>
      <c r="B243" s="1" t="e">
        <f t="shared" si="126"/>
        <v>#N/A</v>
      </c>
      <c r="J243" s="4"/>
      <c r="K243" s="4"/>
      <c r="L243" s="4"/>
      <c r="M243" s="63"/>
      <c r="Y243" s="60"/>
      <c r="AA243" s="1">
        <f t="shared" si="101"/>
        <v>0</v>
      </c>
      <c r="AB243" s="1">
        <f t="shared" si="102"/>
        <v>0</v>
      </c>
      <c r="AC243" s="1">
        <f t="shared" si="103"/>
        <v>0</v>
      </c>
      <c r="AD243" s="1" t="str">
        <f t="shared" si="104"/>
        <v/>
      </c>
      <c r="AE243" s="1" t="str">
        <f t="shared" si="105"/>
        <v/>
      </c>
      <c r="AF243" s="1" t="str">
        <f t="shared" si="106"/>
        <v/>
      </c>
      <c r="AG243" s="1" t="str">
        <f t="shared" si="107"/>
        <v/>
      </c>
      <c r="AH243" s="1" t="e">
        <f t="shared" si="108"/>
        <v>#N/A</v>
      </c>
      <c r="AI243" s="9" t="e">
        <f t="shared" si="109"/>
        <v>#N/A</v>
      </c>
      <c r="AJ243" s="9" t="e">
        <f t="shared" si="110"/>
        <v>#N/A</v>
      </c>
      <c r="AK243" s="9" t="e">
        <f t="shared" si="111"/>
        <v>#N/A</v>
      </c>
      <c r="AL243" s="9" t="e">
        <f t="shared" si="112"/>
        <v>#N/A</v>
      </c>
      <c r="AM243" s="9" t="e">
        <f t="shared" si="113"/>
        <v>#N/A</v>
      </c>
      <c r="AN243" s="9" t="e">
        <f t="shared" si="114"/>
        <v>#N/A</v>
      </c>
      <c r="AO243" s="9" t="e">
        <f t="shared" si="115"/>
        <v>#N/A</v>
      </c>
      <c r="AP243" s="1" t="str">
        <f t="shared" si="116"/>
        <v/>
      </c>
      <c r="AQ243" s="1" t="str">
        <f t="shared" si="117"/>
        <v/>
      </c>
      <c r="AS243" s="1" t="str">
        <f t="shared" si="118"/>
        <v/>
      </c>
      <c r="AT243" s="1" t="e">
        <f t="shared" si="119"/>
        <v>#N/A</v>
      </c>
      <c r="AU243" s="1" t="e">
        <f t="shared" si="120"/>
        <v>#N/A</v>
      </c>
      <c r="AV243" s="9" t="e">
        <f t="shared" si="121"/>
        <v>#N/A</v>
      </c>
      <c r="AW243" s="9" t="e">
        <f t="shared" si="122"/>
        <v>#N/A</v>
      </c>
      <c r="AX243" s="9" t="e">
        <f t="shared" si="123"/>
        <v>#N/A</v>
      </c>
      <c r="AY243" s="9" t="e">
        <f t="shared" si="124"/>
        <v>#N/A</v>
      </c>
      <c r="AZ243" s="9" t="e">
        <f t="shared" si="125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27"/>
        <v>0</v>
      </c>
      <c r="B244" s="1" t="e">
        <f t="shared" si="126"/>
        <v>#N/A</v>
      </c>
      <c r="J244" s="4"/>
      <c r="K244" s="4"/>
      <c r="L244" s="4"/>
      <c r="M244" s="63"/>
      <c r="Y244" s="60"/>
      <c r="AA244" s="1">
        <f t="shared" si="101"/>
        <v>0</v>
      </c>
      <c r="AB244" s="1">
        <f t="shared" si="102"/>
        <v>0</v>
      </c>
      <c r="AC244" s="1">
        <f t="shared" si="103"/>
        <v>0</v>
      </c>
      <c r="AD244" s="1" t="str">
        <f t="shared" si="104"/>
        <v/>
      </c>
      <c r="AE244" s="1" t="str">
        <f t="shared" si="105"/>
        <v/>
      </c>
      <c r="AF244" s="1" t="str">
        <f t="shared" si="106"/>
        <v/>
      </c>
      <c r="AG244" s="1" t="str">
        <f t="shared" si="107"/>
        <v/>
      </c>
      <c r="AH244" s="1" t="e">
        <f t="shared" si="108"/>
        <v>#N/A</v>
      </c>
      <c r="AI244" s="9" t="e">
        <f t="shared" si="109"/>
        <v>#N/A</v>
      </c>
      <c r="AJ244" s="9" t="e">
        <f t="shared" si="110"/>
        <v>#N/A</v>
      </c>
      <c r="AK244" s="9" t="e">
        <f t="shared" si="111"/>
        <v>#N/A</v>
      </c>
      <c r="AL244" s="9" t="e">
        <f t="shared" si="112"/>
        <v>#N/A</v>
      </c>
      <c r="AM244" s="9" t="e">
        <f t="shared" si="113"/>
        <v>#N/A</v>
      </c>
      <c r="AN244" s="9" t="e">
        <f t="shared" si="114"/>
        <v>#N/A</v>
      </c>
      <c r="AO244" s="9" t="e">
        <f t="shared" si="115"/>
        <v>#N/A</v>
      </c>
      <c r="AP244" s="1" t="str">
        <f t="shared" si="116"/>
        <v/>
      </c>
      <c r="AQ244" s="1" t="str">
        <f t="shared" si="117"/>
        <v/>
      </c>
      <c r="AS244" s="1" t="str">
        <f t="shared" si="118"/>
        <v/>
      </c>
      <c r="AT244" s="1" t="e">
        <f t="shared" si="119"/>
        <v>#N/A</v>
      </c>
      <c r="AU244" s="1" t="e">
        <f t="shared" si="120"/>
        <v>#N/A</v>
      </c>
      <c r="AV244" s="9" t="e">
        <f t="shared" si="121"/>
        <v>#N/A</v>
      </c>
      <c r="AW244" s="9" t="e">
        <f t="shared" si="122"/>
        <v>#N/A</v>
      </c>
      <c r="AX244" s="9" t="e">
        <f t="shared" si="123"/>
        <v>#N/A</v>
      </c>
      <c r="AY244" s="9" t="e">
        <f t="shared" si="124"/>
        <v>#N/A</v>
      </c>
      <c r="AZ244" s="9" t="e">
        <f t="shared" si="125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27"/>
        <v>0</v>
      </c>
      <c r="B245" s="1" t="e">
        <f t="shared" si="126"/>
        <v>#N/A</v>
      </c>
      <c r="J245" s="4"/>
      <c r="K245" s="4"/>
      <c r="L245" s="4"/>
      <c r="M245" s="63"/>
      <c r="Y245" s="60"/>
      <c r="AA245" s="1">
        <f t="shared" si="101"/>
        <v>0</v>
      </c>
      <c r="AB245" s="1">
        <f t="shared" si="102"/>
        <v>0</v>
      </c>
      <c r="AC245" s="1">
        <f t="shared" si="103"/>
        <v>0</v>
      </c>
      <c r="AD245" s="1" t="str">
        <f t="shared" si="104"/>
        <v/>
      </c>
      <c r="AE245" s="1" t="str">
        <f t="shared" si="105"/>
        <v/>
      </c>
      <c r="AF245" s="1" t="str">
        <f t="shared" si="106"/>
        <v/>
      </c>
      <c r="AG245" s="1" t="str">
        <f t="shared" si="107"/>
        <v/>
      </c>
      <c r="AH245" s="1" t="e">
        <f t="shared" si="108"/>
        <v>#N/A</v>
      </c>
      <c r="AI245" s="9" t="e">
        <f t="shared" si="109"/>
        <v>#N/A</v>
      </c>
      <c r="AJ245" s="9" t="e">
        <f t="shared" si="110"/>
        <v>#N/A</v>
      </c>
      <c r="AK245" s="9" t="e">
        <f t="shared" si="111"/>
        <v>#N/A</v>
      </c>
      <c r="AL245" s="9" t="e">
        <f t="shared" si="112"/>
        <v>#N/A</v>
      </c>
      <c r="AM245" s="9" t="e">
        <f t="shared" si="113"/>
        <v>#N/A</v>
      </c>
      <c r="AN245" s="9" t="e">
        <f t="shared" si="114"/>
        <v>#N/A</v>
      </c>
      <c r="AO245" s="9" t="e">
        <f t="shared" si="115"/>
        <v>#N/A</v>
      </c>
      <c r="AP245" s="1" t="str">
        <f t="shared" si="116"/>
        <v/>
      </c>
      <c r="AQ245" s="1" t="str">
        <f t="shared" si="117"/>
        <v/>
      </c>
      <c r="AS245" s="1" t="str">
        <f t="shared" si="118"/>
        <v/>
      </c>
      <c r="AT245" s="1" t="e">
        <f t="shared" si="119"/>
        <v>#N/A</v>
      </c>
      <c r="AU245" s="1" t="e">
        <f t="shared" si="120"/>
        <v>#N/A</v>
      </c>
      <c r="AV245" s="9" t="e">
        <f t="shared" si="121"/>
        <v>#N/A</v>
      </c>
      <c r="AW245" s="9" t="e">
        <f t="shared" si="122"/>
        <v>#N/A</v>
      </c>
      <c r="AX245" s="9" t="e">
        <f t="shared" si="123"/>
        <v>#N/A</v>
      </c>
      <c r="AY245" s="9" t="e">
        <f t="shared" si="124"/>
        <v>#N/A</v>
      </c>
      <c r="AZ245" s="9" t="e">
        <f t="shared" si="125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27"/>
        <v>0</v>
      </c>
      <c r="B246" s="1" t="e">
        <f t="shared" si="126"/>
        <v>#N/A</v>
      </c>
      <c r="J246" s="4"/>
      <c r="K246" s="4"/>
      <c r="L246" s="4"/>
      <c r="M246" s="63"/>
      <c r="Y246" s="60"/>
      <c r="AA246" s="1">
        <f t="shared" si="101"/>
        <v>0</v>
      </c>
      <c r="AB246" s="1">
        <f t="shared" si="102"/>
        <v>0</v>
      </c>
      <c r="AC246" s="1">
        <f t="shared" si="103"/>
        <v>0</v>
      </c>
      <c r="AD246" s="1" t="str">
        <f t="shared" si="104"/>
        <v/>
      </c>
      <c r="AE246" s="1" t="str">
        <f t="shared" si="105"/>
        <v/>
      </c>
      <c r="AF246" s="1" t="str">
        <f t="shared" si="106"/>
        <v/>
      </c>
      <c r="AG246" s="1" t="str">
        <f t="shared" si="107"/>
        <v/>
      </c>
      <c r="AH246" s="1" t="e">
        <f t="shared" si="108"/>
        <v>#N/A</v>
      </c>
      <c r="AI246" s="9" t="e">
        <f t="shared" si="109"/>
        <v>#N/A</v>
      </c>
      <c r="AJ246" s="9" t="e">
        <f t="shared" si="110"/>
        <v>#N/A</v>
      </c>
      <c r="AK246" s="9" t="e">
        <f t="shared" si="111"/>
        <v>#N/A</v>
      </c>
      <c r="AL246" s="9" t="e">
        <f t="shared" si="112"/>
        <v>#N/A</v>
      </c>
      <c r="AM246" s="9" t="e">
        <f t="shared" si="113"/>
        <v>#N/A</v>
      </c>
      <c r="AN246" s="9" t="e">
        <f t="shared" si="114"/>
        <v>#N/A</v>
      </c>
      <c r="AO246" s="9" t="e">
        <f t="shared" si="115"/>
        <v>#N/A</v>
      </c>
      <c r="AP246" s="1" t="str">
        <f t="shared" si="116"/>
        <v/>
      </c>
      <c r="AQ246" s="1" t="str">
        <f t="shared" si="117"/>
        <v/>
      </c>
      <c r="AS246" s="1" t="str">
        <f t="shared" si="118"/>
        <v/>
      </c>
      <c r="AT246" s="1" t="e">
        <f t="shared" si="119"/>
        <v>#N/A</v>
      </c>
      <c r="AU246" s="1" t="e">
        <f t="shared" si="120"/>
        <v>#N/A</v>
      </c>
      <c r="AV246" s="9" t="e">
        <f t="shared" si="121"/>
        <v>#N/A</v>
      </c>
      <c r="AW246" s="9" t="e">
        <f t="shared" si="122"/>
        <v>#N/A</v>
      </c>
      <c r="AX246" s="9" t="e">
        <f t="shared" si="123"/>
        <v>#N/A</v>
      </c>
      <c r="AY246" s="9" t="e">
        <f t="shared" si="124"/>
        <v>#N/A</v>
      </c>
      <c r="AZ246" s="9" t="e">
        <f t="shared" si="125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27"/>
        <v>0</v>
      </c>
      <c r="B247" s="1" t="e">
        <f t="shared" si="126"/>
        <v>#N/A</v>
      </c>
      <c r="J247" s="4"/>
      <c r="K247" s="4"/>
      <c r="L247" s="4"/>
      <c r="M247" s="63"/>
      <c r="Y247" s="60"/>
      <c r="AA247" s="1">
        <f t="shared" si="101"/>
        <v>0</v>
      </c>
      <c r="AB247" s="1">
        <f t="shared" si="102"/>
        <v>0</v>
      </c>
      <c r="AC247" s="1">
        <f t="shared" si="103"/>
        <v>0</v>
      </c>
      <c r="AD247" s="1" t="str">
        <f t="shared" si="104"/>
        <v/>
      </c>
      <c r="AE247" s="1" t="str">
        <f t="shared" si="105"/>
        <v/>
      </c>
      <c r="AF247" s="1" t="str">
        <f t="shared" si="106"/>
        <v/>
      </c>
      <c r="AG247" s="1" t="str">
        <f t="shared" si="107"/>
        <v/>
      </c>
      <c r="AH247" s="1" t="e">
        <f t="shared" si="108"/>
        <v>#N/A</v>
      </c>
      <c r="AI247" s="9" t="e">
        <f t="shared" si="109"/>
        <v>#N/A</v>
      </c>
      <c r="AJ247" s="9" t="e">
        <f t="shared" si="110"/>
        <v>#N/A</v>
      </c>
      <c r="AK247" s="9" t="e">
        <f t="shared" si="111"/>
        <v>#N/A</v>
      </c>
      <c r="AL247" s="9" t="e">
        <f t="shared" si="112"/>
        <v>#N/A</v>
      </c>
      <c r="AM247" s="9" t="e">
        <f t="shared" si="113"/>
        <v>#N/A</v>
      </c>
      <c r="AN247" s="9" t="e">
        <f t="shared" si="114"/>
        <v>#N/A</v>
      </c>
      <c r="AO247" s="9" t="e">
        <f t="shared" si="115"/>
        <v>#N/A</v>
      </c>
      <c r="AP247" s="1" t="str">
        <f t="shared" si="116"/>
        <v/>
      </c>
      <c r="AQ247" s="1" t="str">
        <f t="shared" si="117"/>
        <v/>
      </c>
      <c r="AS247" s="1" t="str">
        <f t="shared" si="118"/>
        <v/>
      </c>
      <c r="AT247" s="1" t="e">
        <f t="shared" si="119"/>
        <v>#N/A</v>
      </c>
      <c r="AU247" s="1" t="e">
        <f t="shared" si="120"/>
        <v>#N/A</v>
      </c>
      <c r="AV247" s="9" t="e">
        <f t="shared" si="121"/>
        <v>#N/A</v>
      </c>
      <c r="AW247" s="9" t="e">
        <f t="shared" si="122"/>
        <v>#N/A</v>
      </c>
      <c r="AX247" s="9" t="e">
        <f t="shared" si="123"/>
        <v>#N/A</v>
      </c>
      <c r="AY247" s="9" t="e">
        <f t="shared" si="124"/>
        <v>#N/A</v>
      </c>
      <c r="AZ247" s="9" t="e">
        <f t="shared" si="125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27"/>
        <v>0</v>
      </c>
      <c r="B248" s="1" t="e">
        <f t="shared" si="126"/>
        <v>#N/A</v>
      </c>
      <c r="J248" s="4"/>
      <c r="K248" s="4"/>
      <c r="L248" s="4"/>
      <c r="M248" s="63"/>
      <c r="Y248" s="60"/>
      <c r="AA248" s="1">
        <f t="shared" si="101"/>
        <v>0</v>
      </c>
      <c r="AB248" s="1">
        <f t="shared" si="102"/>
        <v>0</v>
      </c>
      <c r="AC248" s="1">
        <f t="shared" si="103"/>
        <v>0</v>
      </c>
      <c r="AD248" s="1" t="str">
        <f t="shared" si="104"/>
        <v/>
      </c>
      <c r="AE248" s="1" t="str">
        <f t="shared" si="105"/>
        <v/>
      </c>
      <c r="AF248" s="1" t="str">
        <f t="shared" si="106"/>
        <v/>
      </c>
      <c r="AG248" s="1" t="str">
        <f t="shared" si="107"/>
        <v/>
      </c>
      <c r="AH248" s="1" t="e">
        <f t="shared" si="108"/>
        <v>#N/A</v>
      </c>
      <c r="AI248" s="9" t="e">
        <f t="shared" si="109"/>
        <v>#N/A</v>
      </c>
      <c r="AJ248" s="9" t="e">
        <f t="shared" si="110"/>
        <v>#N/A</v>
      </c>
      <c r="AK248" s="9" t="e">
        <f t="shared" si="111"/>
        <v>#N/A</v>
      </c>
      <c r="AL248" s="9" t="e">
        <f t="shared" si="112"/>
        <v>#N/A</v>
      </c>
      <c r="AM248" s="9" t="e">
        <f t="shared" si="113"/>
        <v>#N/A</v>
      </c>
      <c r="AN248" s="9" t="e">
        <f t="shared" si="114"/>
        <v>#N/A</v>
      </c>
      <c r="AO248" s="9" t="e">
        <f t="shared" si="115"/>
        <v>#N/A</v>
      </c>
      <c r="AP248" s="1" t="str">
        <f t="shared" si="116"/>
        <v/>
      </c>
      <c r="AQ248" s="1" t="str">
        <f t="shared" si="117"/>
        <v/>
      </c>
      <c r="AS248" s="1" t="str">
        <f t="shared" si="118"/>
        <v/>
      </c>
      <c r="AT248" s="1" t="e">
        <f t="shared" si="119"/>
        <v>#N/A</v>
      </c>
      <c r="AU248" s="1" t="e">
        <f t="shared" si="120"/>
        <v>#N/A</v>
      </c>
      <c r="AV248" s="9" t="e">
        <f t="shared" si="121"/>
        <v>#N/A</v>
      </c>
      <c r="AW248" s="9" t="e">
        <f t="shared" si="122"/>
        <v>#N/A</v>
      </c>
      <c r="AX248" s="9" t="e">
        <f t="shared" si="123"/>
        <v>#N/A</v>
      </c>
      <c r="AY248" s="9" t="e">
        <f t="shared" si="124"/>
        <v>#N/A</v>
      </c>
      <c r="AZ248" s="9" t="e">
        <f t="shared" si="125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27"/>
        <v>0</v>
      </c>
      <c r="B249" s="1" t="e">
        <f t="shared" si="126"/>
        <v>#N/A</v>
      </c>
      <c r="J249" s="4"/>
      <c r="K249" s="4"/>
      <c r="L249" s="4"/>
      <c r="M249" s="63"/>
      <c r="Y249" s="60"/>
      <c r="AA249" s="1">
        <f t="shared" si="101"/>
        <v>0</v>
      </c>
      <c r="AB249" s="1">
        <f t="shared" si="102"/>
        <v>0</v>
      </c>
      <c r="AC249" s="1">
        <f t="shared" si="103"/>
        <v>0</v>
      </c>
      <c r="AD249" s="1" t="str">
        <f t="shared" si="104"/>
        <v/>
      </c>
      <c r="AE249" s="1" t="str">
        <f t="shared" si="105"/>
        <v/>
      </c>
      <c r="AF249" s="1" t="str">
        <f t="shared" si="106"/>
        <v/>
      </c>
      <c r="AG249" s="1" t="str">
        <f t="shared" si="107"/>
        <v/>
      </c>
      <c r="AH249" s="1" t="e">
        <f t="shared" si="108"/>
        <v>#N/A</v>
      </c>
      <c r="AI249" s="9" t="e">
        <f t="shared" si="109"/>
        <v>#N/A</v>
      </c>
      <c r="AJ249" s="9" t="e">
        <f t="shared" si="110"/>
        <v>#N/A</v>
      </c>
      <c r="AK249" s="9" t="e">
        <f t="shared" si="111"/>
        <v>#N/A</v>
      </c>
      <c r="AL249" s="9" t="e">
        <f t="shared" si="112"/>
        <v>#N/A</v>
      </c>
      <c r="AM249" s="9" t="e">
        <f t="shared" si="113"/>
        <v>#N/A</v>
      </c>
      <c r="AN249" s="9" t="e">
        <f t="shared" si="114"/>
        <v>#N/A</v>
      </c>
      <c r="AO249" s="9" t="e">
        <f t="shared" si="115"/>
        <v>#N/A</v>
      </c>
      <c r="AP249" s="1" t="str">
        <f t="shared" si="116"/>
        <v/>
      </c>
      <c r="AQ249" s="1" t="str">
        <f t="shared" si="117"/>
        <v/>
      </c>
      <c r="AS249" s="1" t="str">
        <f t="shared" si="118"/>
        <v/>
      </c>
      <c r="AT249" s="1" t="e">
        <f t="shared" si="119"/>
        <v>#N/A</v>
      </c>
      <c r="AU249" s="1" t="e">
        <f t="shared" si="120"/>
        <v>#N/A</v>
      </c>
      <c r="AV249" s="9" t="e">
        <f t="shared" si="121"/>
        <v>#N/A</v>
      </c>
      <c r="AW249" s="9" t="e">
        <f t="shared" si="122"/>
        <v>#N/A</v>
      </c>
      <c r="AX249" s="9" t="e">
        <f t="shared" si="123"/>
        <v>#N/A</v>
      </c>
      <c r="AY249" s="9" t="e">
        <f t="shared" si="124"/>
        <v>#N/A</v>
      </c>
      <c r="AZ249" s="9" t="e">
        <f t="shared" si="125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27"/>
        <v>0</v>
      </c>
      <c r="B250" s="1" t="e">
        <f t="shared" si="126"/>
        <v>#N/A</v>
      </c>
      <c r="J250" s="4"/>
      <c r="K250" s="4"/>
      <c r="L250" s="4"/>
      <c r="M250" s="63"/>
      <c r="Y250" s="60"/>
      <c r="AA250" s="1">
        <f t="shared" si="101"/>
        <v>0</v>
      </c>
      <c r="AB250" s="1">
        <f t="shared" si="102"/>
        <v>0</v>
      </c>
      <c r="AC250" s="1">
        <f t="shared" si="103"/>
        <v>0</v>
      </c>
      <c r="AD250" s="1" t="str">
        <f t="shared" si="104"/>
        <v/>
      </c>
      <c r="AE250" s="1" t="str">
        <f t="shared" si="105"/>
        <v/>
      </c>
      <c r="AF250" s="1" t="str">
        <f t="shared" si="106"/>
        <v/>
      </c>
      <c r="AG250" s="1" t="str">
        <f t="shared" si="107"/>
        <v/>
      </c>
      <c r="AH250" s="1" t="e">
        <f t="shared" si="108"/>
        <v>#N/A</v>
      </c>
      <c r="AI250" s="9" t="e">
        <f t="shared" si="109"/>
        <v>#N/A</v>
      </c>
      <c r="AJ250" s="9" t="e">
        <f t="shared" si="110"/>
        <v>#N/A</v>
      </c>
      <c r="AK250" s="9" t="e">
        <f t="shared" si="111"/>
        <v>#N/A</v>
      </c>
      <c r="AL250" s="9" t="e">
        <f t="shared" si="112"/>
        <v>#N/A</v>
      </c>
      <c r="AM250" s="9" t="e">
        <f t="shared" si="113"/>
        <v>#N/A</v>
      </c>
      <c r="AN250" s="9" t="e">
        <f t="shared" si="114"/>
        <v>#N/A</v>
      </c>
      <c r="AO250" s="9" t="e">
        <f t="shared" si="115"/>
        <v>#N/A</v>
      </c>
      <c r="AP250" s="1" t="str">
        <f t="shared" si="116"/>
        <v/>
      </c>
      <c r="AQ250" s="1" t="str">
        <f t="shared" si="117"/>
        <v/>
      </c>
      <c r="AS250" s="1" t="str">
        <f t="shared" si="118"/>
        <v/>
      </c>
      <c r="AT250" s="1" t="e">
        <f t="shared" si="119"/>
        <v>#N/A</v>
      </c>
      <c r="AU250" s="1" t="e">
        <f t="shared" si="120"/>
        <v>#N/A</v>
      </c>
      <c r="AV250" s="9" t="e">
        <f t="shared" si="121"/>
        <v>#N/A</v>
      </c>
      <c r="AW250" s="9" t="e">
        <f t="shared" si="122"/>
        <v>#N/A</v>
      </c>
      <c r="AX250" s="9" t="e">
        <f t="shared" si="123"/>
        <v>#N/A</v>
      </c>
      <c r="AY250" s="9" t="e">
        <f t="shared" si="124"/>
        <v>#N/A</v>
      </c>
      <c r="AZ250" s="9" t="e">
        <f t="shared" si="125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27"/>
        <v>0</v>
      </c>
      <c r="B251" s="1" t="e">
        <f t="shared" si="126"/>
        <v>#N/A</v>
      </c>
      <c r="J251" s="4"/>
      <c r="K251" s="4"/>
      <c r="L251" s="4"/>
      <c r="M251" s="63"/>
      <c r="Y251" s="60"/>
      <c r="AA251" s="1">
        <f t="shared" si="101"/>
        <v>0</v>
      </c>
      <c r="AB251" s="1">
        <f t="shared" si="102"/>
        <v>0</v>
      </c>
      <c r="AC251" s="1">
        <f t="shared" si="103"/>
        <v>0</v>
      </c>
      <c r="AD251" s="1" t="str">
        <f t="shared" si="104"/>
        <v/>
      </c>
      <c r="AE251" s="1" t="str">
        <f t="shared" si="105"/>
        <v/>
      </c>
      <c r="AF251" s="1" t="str">
        <f t="shared" si="106"/>
        <v/>
      </c>
      <c r="AG251" s="1" t="str">
        <f t="shared" si="107"/>
        <v/>
      </c>
      <c r="AH251" s="1" t="e">
        <f t="shared" si="108"/>
        <v>#N/A</v>
      </c>
      <c r="AI251" s="9" t="e">
        <f t="shared" si="109"/>
        <v>#N/A</v>
      </c>
      <c r="AJ251" s="9" t="e">
        <f t="shared" si="110"/>
        <v>#N/A</v>
      </c>
      <c r="AK251" s="9" t="e">
        <f t="shared" si="111"/>
        <v>#N/A</v>
      </c>
      <c r="AL251" s="9" t="e">
        <f t="shared" si="112"/>
        <v>#N/A</v>
      </c>
      <c r="AM251" s="9" t="e">
        <f t="shared" si="113"/>
        <v>#N/A</v>
      </c>
      <c r="AN251" s="9" t="e">
        <f t="shared" si="114"/>
        <v>#N/A</v>
      </c>
      <c r="AO251" s="9" t="e">
        <f t="shared" si="115"/>
        <v>#N/A</v>
      </c>
      <c r="AP251" s="1" t="str">
        <f t="shared" si="116"/>
        <v/>
      </c>
      <c r="AQ251" s="1" t="str">
        <f t="shared" si="117"/>
        <v/>
      </c>
      <c r="AS251" s="1" t="str">
        <f t="shared" si="118"/>
        <v/>
      </c>
      <c r="AT251" s="1" t="e">
        <f t="shared" si="119"/>
        <v>#N/A</v>
      </c>
      <c r="AU251" s="1" t="e">
        <f t="shared" si="120"/>
        <v>#N/A</v>
      </c>
      <c r="AV251" s="9" t="e">
        <f t="shared" si="121"/>
        <v>#N/A</v>
      </c>
      <c r="AW251" s="9" t="e">
        <f t="shared" si="122"/>
        <v>#N/A</v>
      </c>
      <c r="AX251" s="9" t="e">
        <f t="shared" si="123"/>
        <v>#N/A</v>
      </c>
      <c r="AY251" s="9" t="e">
        <f t="shared" si="124"/>
        <v>#N/A</v>
      </c>
      <c r="AZ251" s="9" t="e">
        <f t="shared" si="125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27"/>
        <v>0</v>
      </c>
      <c r="B252" s="1" t="e">
        <f t="shared" si="126"/>
        <v>#N/A</v>
      </c>
      <c r="J252" s="4"/>
      <c r="K252" s="4"/>
      <c r="L252" s="4"/>
      <c r="M252" s="63"/>
      <c r="Y252" s="60"/>
      <c r="AA252" s="1">
        <f t="shared" si="101"/>
        <v>0</v>
      </c>
      <c r="AB252" s="1">
        <f t="shared" si="102"/>
        <v>0</v>
      </c>
      <c r="AC252" s="1">
        <f t="shared" si="103"/>
        <v>0</v>
      </c>
      <c r="AD252" s="1" t="str">
        <f t="shared" si="104"/>
        <v/>
      </c>
      <c r="AE252" s="1" t="str">
        <f t="shared" si="105"/>
        <v/>
      </c>
      <c r="AF252" s="1" t="str">
        <f t="shared" si="106"/>
        <v/>
      </c>
      <c r="AG252" s="1" t="str">
        <f t="shared" si="107"/>
        <v/>
      </c>
      <c r="AH252" s="1" t="e">
        <f t="shared" si="108"/>
        <v>#N/A</v>
      </c>
      <c r="AI252" s="9" t="e">
        <f t="shared" si="109"/>
        <v>#N/A</v>
      </c>
      <c r="AJ252" s="9" t="e">
        <f t="shared" si="110"/>
        <v>#N/A</v>
      </c>
      <c r="AK252" s="9" t="e">
        <f t="shared" si="111"/>
        <v>#N/A</v>
      </c>
      <c r="AL252" s="9" t="e">
        <f t="shared" si="112"/>
        <v>#N/A</v>
      </c>
      <c r="AM252" s="9" t="e">
        <f t="shared" si="113"/>
        <v>#N/A</v>
      </c>
      <c r="AN252" s="9" t="e">
        <f t="shared" si="114"/>
        <v>#N/A</v>
      </c>
      <c r="AO252" s="9" t="e">
        <f t="shared" si="115"/>
        <v>#N/A</v>
      </c>
      <c r="AP252" s="1" t="str">
        <f t="shared" si="116"/>
        <v/>
      </c>
      <c r="AQ252" s="1" t="str">
        <f t="shared" si="117"/>
        <v/>
      </c>
      <c r="AS252" s="1" t="str">
        <f t="shared" si="118"/>
        <v/>
      </c>
      <c r="AT252" s="1" t="e">
        <f t="shared" si="119"/>
        <v>#N/A</v>
      </c>
      <c r="AU252" s="1" t="e">
        <f t="shared" si="120"/>
        <v>#N/A</v>
      </c>
      <c r="AV252" s="9" t="e">
        <f t="shared" si="121"/>
        <v>#N/A</v>
      </c>
      <c r="AW252" s="9" t="e">
        <f t="shared" si="122"/>
        <v>#N/A</v>
      </c>
      <c r="AX252" s="9" t="e">
        <f t="shared" si="123"/>
        <v>#N/A</v>
      </c>
      <c r="AY252" s="9" t="e">
        <f t="shared" si="124"/>
        <v>#N/A</v>
      </c>
      <c r="AZ252" s="9" t="e">
        <f t="shared" si="125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27"/>
        <v>0</v>
      </c>
      <c r="B253" s="1" t="e">
        <f t="shared" si="126"/>
        <v>#N/A</v>
      </c>
      <c r="J253" s="4"/>
      <c r="K253" s="4"/>
      <c r="L253" s="4"/>
      <c r="M253" s="63"/>
      <c r="Y253" s="60"/>
      <c r="AA253" s="1">
        <f t="shared" si="101"/>
        <v>0</v>
      </c>
      <c r="AB253" s="1">
        <f t="shared" si="102"/>
        <v>0</v>
      </c>
      <c r="AC253" s="1">
        <f t="shared" si="103"/>
        <v>0</v>
      </c>
      <c r="AD253" s="1" t="str">
        <f t="shared" si="104"/>
        <v/>
      </c>
      <c r="AE253" s="1" t="str">
        <f t="shared" si="105"/>
        <v/>
      </c>
      <c r="AF253" s="1" t="str">
        <f t="shared" si="106"/>
        <v/>
      </c>
      <c r="AG253" s="1" t="str">
        <f t="shared" si="107"/>
        <v/>
      </c>
      <c r="AH253" s="1" t="e">
        <f t="shared" si="108"/>
        <v>#N/A</v>
      </c>
      <c r="AI253" s="9" t="e">
        <f t="shared" si="109"/>
        <v>#N/A</v>
      </c>
      <c r="AJ253" s="9" t="e">
        <f t="shared" si="110"/>
        <v>#N/A</v>
      </c>
      <c r="AK253" s="9" t="e">
        <f t="shared" si="111"/>
        <v>#N/A</v>
      </c>
      <c r="AL253" s="9" t="e">
        <f t="shared" si="112"/>
        <v>#N/A</v>
      </c>
      <c r="AM253" s="9" t="e">
        <f t="shared" si="113"/>
        <v>#N/A</v>
      </c>
      <c r="AN253" s="9" t="e">
        <f t="shared" si="114"/>
        <v>#N/A</v>
      </c>
      <c r="AO253" s="9" t="e">
        <f t="shared" si="115"/>
        <v>#N/A</v>
      </c>
      <c r="AP253" s="1" t="str">
        <f t="shared" si="116"/>
        <v/>
      </c>
      <c r="AQ253" s="1" t="str">
        <f t="shared" si="117"/>
        <v/>
      </c>
      <c r="AS253" s="1" t="str">
        <f t="shared" si="118"/>
        <v/>
      </c>
      <c r="AT253" s="1" t="e">
        <f t="shared" si="119"/>
        <v>#N/A</v>
      </c>
      <c r="AU253" s="1" t="e">
        <f t="shared" si="120"/>
        <v>#N/A</v>
      </c>
      <c r="AV253" s="9" t="e">
        <f t="shared" si="121"/>
        <v>#N/A</v>
      </c>
      <c r="AW253" s="9" t="e">
        <f t="shared" si="122"/>
        <v>#N/A</v>
      </c>
      <c r="AX253" s="9" t="e">
        <f t="shared" si="123"/>
        <v>#N/A</v>
      </c>
      <c r="AY253" s="9" t="e">
        <f t="shared" si="124"/>
        <v>#N/A</v>
      </c>
      <c r="AZ253" s="9" t="e">
        <f t="shared" si="125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27"/>
        <v>0</v>
      </c>
      <c r="B254" s="1" t="e">
        <f t="shared" si="126"/>
        <v>#N/A</v>
      </c>
      <c r="J254" s="4"/>
      <c r="K254" s="4"/>
      <c r="L254" s="4"/>
      <c r="M254" s="63"/>
      <c r="Y254" s="60"/>
      <c r="AA254" s="1">
        <f t="shared" si="101"/>
        <v>0</v>
      </c>
      <c r="AB254" s="1">
        <f t="shared" si="102"/>
        <v>0</v>
      </c>
      <c r="AC254" s="1">
        <f t="shared" si="103"/>
        <v>0</v>
      </c>
      <c r="AD254" s="1" t="str">
        <f t="shared" si="104"/>
        <v/>
      </c>
      <c r="AE254" s="1" t="str">
        <f t="shared" si="105"/>
        <v/>
      </c>
      <c r="AF254" s="1" t="str">
        <f t="shared" si="106"/>
        <v/>
      </c>
      <c r="AG254" s="1" t="str">
        <f t="shared" si="107"/>
        <v/>
      </c>
      <c r="AH254" s="1" t="e">
        <f t="shared" si="108"/>
        <v>#N/A</v>
      </c>
      <c r="AI254" s="9" t="e">
        <f t="shared" si="109"/>
        <v>#N/A</v>
      </c>
      <c r="AJ254" s="9" t="e">
        <f t="shared" si="110"/>
        <v>#N/A</v>
      </c>
      <c r="AK254" s="9" t="e">
        <f t="shared" si="111"/>
        <v>#N/A</v>
      </c>
      <c r="AL254" s="9" t="e">
        <f t="shared" si="112"/>
        <v>#N/A</v>
      </c>
      <c r="AM254" s="9" t="e">
        <f t="shared" si="113"/>
        <v>#N/A</v>
      </c>
      <c r="AN254" s="9" t="e">
        <f t="shared" si="114"/>
        <v>#N/A</v>
      </c>
      <c r="AO254" s="9" t="e">
        <f t="shared" si="115"/>
        <v>#N/A</v>
      </c>
      <c r="AP254" s="1" t="str">
        <f t="shared" si="116"/>
        <v/>
      </c>
      <c r="AQ254" s="1" t="str">
        <f t="shared" si="117"/>
        <v/>
      </c>
      <c r="AS254" s="1" t="str">
        <f t="shared" si="118"/>
        <v/>
      </c>
      <c r="AT254" s="1" t="e">
        <f t="shared" si="119"/>
        <v>#N/A</v>
      </c>
      <c r="AU254" s="1" t="e">
        <f t="shared" si="120"/>
        <v>#N/A</v>
      </c>
      <c r="AV254" s="9" t="e">
        <f t="shared" si="121"/>
        <v>#N/A</v>
      </c>
      <c r="AW254" s="9" t="e">
        <f t="shared" si="122"/>
        <v>#N/A</v>
      </c>
      <c r="AX254" s="9" t="e">
        <f t="shared" si="123"/>
        <v>#N/A</v>
      </c>
      <c r="AY254" s="9" t="e">
        <f t="shared" si="124"/>
        <v>#N/A</v>
      </c>
      <c r="AZ254" s="9" t="e">
        <f t="shared" si="125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27"/>
        <v>0</v>
      </c>
      <c r="B255" s="1" t="e">
        <f t="shared" si="126"/>
        <v>#N/A</v>
      </c>
      <c r="J255" s="4"/>
      <c r="K255" s="4"/>
      <c r="L255" s="4"/>
      <c r="M255" s="63"/>
      <c r="Y255" s="60"/>
      <c r="AA255" s="1">
        <f t="shared" si="101"/>
        <v>0</v>
      </c>
      <c r="AB255" s="1">
        <f t="shared" si="102"/>
        <v>0</v>
      </c>
      <c r="AC255" s="1">
        <f t="shared" si="103"/>
        <v>0</v>
      </c>
      <c r="AD255" s="1" t="str">
        <f t="shared" si="104"/>
        <v/>
      </c>
      <c r="AE255" s="1" t="str">
        <f t="shared" si="105"/>
        <v/>
      </c>
      <c r="AF255" s="1" t="str">
        <f t="shared" si="106"/>
        <v/>
      </c>
      <c r="AG255" s="1" t="str">
        <f t="shared" si="107"/>
        <v/>
      </c>
      <c r="AH255" s="1" t="e">
        <f t="shared" si="108"/>
        <v>#N/A</v>
      </c>
      <c r="AI255" s="9" t="e">
        <f t="shared" si="109"/>
        <v>#N/A</v>
      </c>
      <c r="AJ255" s="9" t="e">
        <f t="shared" si="110"/>
        <v>#N/A</v>
      </c>
      <c r="AK255" s="9" t="e">
        <f t="shared" si="111"/>
        <v>#N/A</v>
      </c>
      <c r="AL255" s="9" t="e">
        <f t="shared" si="112"/>
        <v>#N/A</v>
      </c>
      <c r="AM255" s="9" t="e">
        <f t="shared" si="113"/>
        <v>#N/A</v>
      </c>
      <c r="AN255" s="9" t="e">
        <f t="shared" si="114"/>
        <v>#N/A</v>
      </c>
      <c r="AO255" s="9" t="e">
        <f t="shared" si="115"/>
        <v>#N/A</v>
      </c>
      <c r="AP255" s="1" t="str">
        <f t="shared" si="116"/>
        <v/>
      </c>
      <c r="AQ255" s="1" t="str">
        <f t="shared" si="117"/>
        <v/>
      </c>
      <c r="AS255" s="1" t="str">
        <f t="shared" si="118"/>
        <v/>
      </c>
      <c r="AT255" s="1" t="e">
        <f t="shared" si="119"/>
        <v>#N/A</v>
      </c>
      <c r="AU255" s="1" t="e">
        <f t="shared" si="120"/>
        <v>#N/A</v>
      </c>
      <c r="AV255" s="9" t="e">
        <f t="shared" si="121"/>
        <v>#N/A</v>
      </c>
      <c r="AW255" s="9" t="e">
        <f t="shared" si="122"/>
        <v>#N/A</v>
      </c>
      <c r="AX255" s="9" t="e">
        <f t="shared" si="123"/>
        <v>#N/A</v>
      </c>
      <c r="AY255" s="9" t="e">
        <f t="shared" si="124"/>
        <v>#N/A</v>
      </c>
      <c r="AZ255" s="9" t="e">
        <f t="shared" si="125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27"/>
        <v>0</v>
      </c>
      <c r="B256" s="1" t="e">
        <f t="shared" si="126"/>
        <v>#N/A</v>
      </c>
      <c r="J256" s="4"/>
      <c r="K256" s="4"/>
      <c r="L256" s="4"/>
      <c r="M256" s="63"/>
      <c r="Y256" s="60"/>
      <c r="AA256" s="1">
        <f t="shared" si="101"/>
        <v>0</v>
      </c>
      <c r="AB256" s="1">
        <f t="shared" si="102"/>
        <v>0</v>
      </c>
      <c r="AC256" s="1">
        <f t="shared" si="103"/>
        <v>0</v>
      </c>
      <c r="AD256" s="1" t="str">
        <f t="shared" si="104"/>
        <v/>
      </c>
      <c r="AE256" s="1" t="str">
        <f t="shared" si="105"/>
        <v/>
      </c>
      <c r="AF256" s="1" t="str">
        <f t="shared" si="106"/>
        <v/>
      </c>
      <c r="AG256" s="1" t="str">
        <f t="shared" si="107"/>
        <v/>
      </c>
      <c r="AH256" s="1" t="e">
        <f t="shared" si="108"/>
        <v>#N/A</v>
      </c>
      <c r="AI256" s="9" t="e">
        <f t="shared" si="109"/>
        <v>#N/A</v>
      </c>
      <c r="AJ256" s="9" t="e">
        <f t="shared" si="110"/>
        <v>#N/A</v>
      </c>
      <c r="AK256" s="9" t="e">
        <f t="shared" si="111"/>
        <v>#N/A</v>
      </c>
      <c r="AL256" s="9" t="e">
        <f t="shared" si="112"/>
        <v>#N/A</v>
      </c>
      <c r="AM256" s="9" t="e">
        <f t="shared" si="113"/>
        <v>#N/A</v>
      </c>
      <c r="AN256" s="9" t="e">
        <f t="shared" si="114"/>
        <v>#N/A</v>
      </c>
      <c r="AO256" s="9" t="e">
        <f t="shared" si="115"/>
        <v>#N/A</v>
      </c>
      <c r="AP256" s="1" t="str">
        <f t="shared" si="116"/>
        <v/>
      </c>
      <c r="AQ256" s="1" t="str">
        <f t="shared" si="117"/>
        <v/>
      </c>
      <c r="AS256" s="1" t="str">
        <f t="shared" si="118"/>
        <v/>
      </c>
      <c r="AT256" s="1" t="e">
        <f t="shared" si="119"/>
        <v>#N/A</v>
      </c>
      <c r="AU256" s="1" t="e">
        <f t="shared" si="120"/>
        <v>#N/A</v>
      </c>
      <c r="AV256" s="9" t="e">
        <f t="shared" si="121"/>
        <v>#N/A</v>
      </c>
      <c r="AW256" s="9" t="e">
        <f t="shared" si="122"/>
        <v>#N/A</v>
      </c>
      <c r="AX256" s="9" t="e">
        <f t="shared" si="123"/>
        <v>#N/A</v>
      </c>
      <c r="AY256" s="9" t="e">
        <f t="shared" si="124"/>
        <v>#N/A</v>
      </c>
      <c r="AZ256" s="9" t="e">
        <f t="shared" si="125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27"/>
        <v>0</v>
      </c>
      <c r="B257" s="1" t="e">
        <f t="shared" si="126"/>
        <v>#N/A</v>
      </c>
      <c r="J257" s="4"/>
      <c r="K257" s="4"/>
      <c r="L257" s="4"/>
      <c r="M257" s="63"/>
      <c r="Y257" s="60"/>
      <c r="AA257" s="1">
        <f t="shared" si="101"/>
        <v>0</v>
      </c>
      <c r="AB257" s="1">
        <f t="shared" si="102"/>
        <v>0</v>
      </c>
      <c r="AC257" s="1">
        <f t="shared" si="103"/>
        <v>0</v>
      </c>
      <c r="AD257" s="1" t="str">
        <f t="shared" si="104"/>
        <v/>
      </c>
      <c r="AE257" s="1" t="str">
        <f t="shared" si="105"/>
        <v/>
      </c>
      <c r="AF257" s="1" t="str">
        <f t="shared" si="106"/>
        <v/>
      </c>
      <c r="AG257" s="1" t="str">
        <f t="shared" si="107"/>
        <v/>
      </c>
      <c r="AH257" s="1" t="e">
        <f t="shared" si="108"/>
        <v>#N/A</v>
      </c>
      <c r="AI257" s="9" t="e">
        <f t="shared" si="109"/>
        <v>#N/A</v>
      </c>
      <c r="AJ257" s="9" t="e">
        <f t="shared" si="110"/>
        <v>#N/A</v>
      </c>
      <c r="AK257" s="9" t="e">
        <f t="shared" si="111"/>
        <v>#N/A</v>
      </c>
      <c r="AL257" s="9" t="e">
        <f t="shared" si="112"/>
        <v>#N/A</v>
      </c>
      <c r="AM257" s="9" t="e">
        <f t="shared" si="113"/>
        <v>#N/A</v>
      </c>
      <c r="AN257" s="9" t="e">
        <f t="shared" si="114"/>
        <v>#N/A</v>
      </c>
      <c r="AO257" s="9" t="e">
        <f t="shared" si="115"/>
        <v>#N/A</v>
      </c>
      <c r="AP257" s="1" t="str">
        <f t="shared" si="116"/>
        <v/>
      </c>
      <c r="AQ257" s="1" t="str">
        <f t="shared" si="117"/>
        <v/>
      </c>
      <c r="AS257" s="1" t="str">
        <f t="shared" si="118"/>
        <v/>
      </c>
      <c r="AT257" s="1" t="e">
        <f t="shared" si="119"/>
        <v>#N/A</v>
      </c>
      <c r="AU257" s="1" t="e">
        <f t="shared" si="120"/>
        <v>#N/A</v>
      </c>
      <c r="AV257" s="9" t="e">
        <f t="shared" si="121"/>
        <v>#N/A</v>
      </c>
      <c r="AW257" s="9" t="e">
        <f t="shared" si="122"/>
        <v>#N/A</v>
      </c>
      <c r="AX257" s="9" t="e">
        <f t="shared" si="123"/>
        <v>#N/A</v>
      </c>
      <c r="AY257" s="9" t="e">
        <f t="shared" si="124"/>
        <v>#N/A</v>
      </c>
      <c r="AZ257" s="9" t="e">
        <f t="shared" si="125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27"/>
        <v>0</v>
      </c>
      <c r="B258" s="1" t="e">
        <f t="shared" si="126"/>
        <v>#N/A</v>
      </c>
      <c r="J258" s="4"/>
      <c r="K258" s="4"/>
      <c r="L258" s="4"/>
      <c r="M258" s="63"/>
      <c r="Y258" s="60"/>
      <c r="AA258" s="1">
        <f t="shared" ref="AA258:AA321" si="128">+E258+V258</f>
        <v>0</v>
      </c>
      <c r="AB258" s="1">
        <f t="shared" ref="AB258:AB321" si="129">+G258+W258</f>
        <v>0</v>
      </c>
      <c r="AC258" s="1">
        <f t="shared" ref="AC258:AC321" si="130">+I258+X258</f>
        <v>0</v>
      </c>
      <c r="AD258" s="1" t="str">
        <f t="shared" ref="AD258:AD321" si="131">IF($C258="","",E258-E257)</f>
        <v/>
      </c>
      <c r="AE258" s="1" t="str">
        <f t="shared" ref="AE258:AE321" si="132">IF($C258="","",G258-G257)</f>
        <v/>
      </c>
      <c r="AF258" s="1" t="str">
        <f t="shared" ref="AF258:AF321" si="133">IF($C258="","",H258-H257)</f>
        <v/>
      </c>
      <c r="AG258" s="1" t="str">
        <f t="shared" ref="AG258:AG321" si="134">IF($C258="","",I258-I257)</f>
        <v/>
      </c>
      <c r="AH258" s="1" t="e">
        <f t="shared" ref="AH258:AH321" si="135">IF(OR($C258="",ISNA($C258)),NA(),AD258+AE258+AF258+AG258)</f>
        <v>#N/A</v>
      </c>
      <c r="AI258" s="9" t="e">
        <f t="shared" ref="AI258:AI321" si="136">IF(OR(ISNA(B258),B258=0),NA(),I258/B258)</f>
        <v>#N/A</v>
      </c>
      <c r="AJ258" s="9" t="e">
        <f t="shared" ref="AJ258:AJ321" si="137">IF(OR(ISNA(B258),B258=0),NA(),B258/$AJ$11)</f>
        <v>#N/A</v>
      </c>
      <c r="AK258" s="9" t="e">
        <f t="shared" ref="AK258:AK321" si="138">IF(OR(ISNA(B258),B258=0),NA(),E258/$AJ$11)</f>
        <v>#N/A</v>
      </c>
      <c r="AL258" s="9" t="e">
        <f t="shared" ref="AL258:AL321" si="139">IF(OR(ISNA(B258),B258=0),NA(),G258/$AJ$11)</f>
        <v>#N/A</v>
      </c>
      <c r="AM258" s="9" t="e">
        <f t="shared" ref="AM258:AM321" si="140">IF(OR(ISNA(B258),B258=0),NA(),I258/$AJ$11)</f>
        <v>#N/A</v>
      </c>
      <c r="AN258" s="9" t="e">
        <f t="shared" ref="AN258:AN321" si="141">IF(OR(ISNA(B258),B258=0),NA(),T258/$AJ$11)</f>
        <v>#N/A</v>
      </c>
      <c r="AO258" s="9" t="e">
        <f t="shared" ref="AO258:AO321" si="142">+IF(OR(ISNA(B258),B258=0),NA(),AH258/$AJ$11)</f>
        <v>#N/A</v>
      </c>
      <c r="AP258" s="1" t="str">
        <f t="shared" ref="AP258:AP321" si="143">IF($C258="","",V258-V257)</f>
        <v/>
      </c>
      <c r="AQ258" s="1" t="str">
        <f t="shared" ref="AQ258:AQ321" si="144">IF($C258="","",W258-W257)</f>
        <v/>
      </c>
      <c r="AS258" s="1" t="str">
        <f t="shared" ref="AS258:AS321" si="145">IF($C258="","",X258-X257)</f>
        <v/>
      </c>
      <c r="AT258" s="1" t="e">
        <f t="shared" ref="AT258:AT321" si="146">IF(OR($C258="",ISNA($C258)),NA(),AP258+AQ258+AR258+AS258)</f>
        <v>#N/A</v>
      </c>
      <c r="AU258" s="1" t="e">
        <f t="shared" ref="AU258:AU321" si="147">IF(C258="",NA(),V258+W258+X258)</f>
        <v>#N/A</v>
      </c>
      <c r="AV258" s="9" t="e">
        <f t="shared" ref="AV258:AV321" si="148">IF(OR(ISNA(B258),B258=0),NA(),AU258/$AJ$11)</f>
        <v>#N/A</v>
      </c>
      <c r="AW258" s="9" t="e">
        <f t="shared" ref="AW258:AW321" si="149">IF(OR(ISNA(B258),B258=0),NA(),V258/$AJ$11)</f>
        <v>#N/A</v>
      </c>
      <c r="AX258" s="9" t="e">
        <f t="shared" ref="AX258:AX321" si="150">IF(OR(ISNA(B258),B258=0),NA(),W258/$AJ$11)</f>
        <v>#N/A</v>
      </c>
      <c r="AY258" s="9" t="e">
        <f t="shared" ref="AY258:AY321" si="151">IF(OR(ISNA(B258),B258=0),NA(),X258/$AJ$11)</f>
        <v>#N/A</v>
      </c>
      <c r="AZ258" s="9" t="e">
        <f t="shared" ref="AZ258:AZ321" si="152">IF(OR(ISNA(B258),B258=0),NA(),AT258/$AJ$11)</f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27"/>
        <v>0</v>
      </c>
      <c r="B259" s="1" t="e">
        <f t="shared" si="126"/>
        <v>#N/A</v>
      </c>
      <c r="J259" s="4"/>
      <c r="K259" s="4"/>
      <c r="L259" s="4"/>
      <c r="M259" s="63"/>
      <c r="Y259" s="60"/>
      <c r="AA259" s="1">
        <f t="shared" si="128"/>
        <v>0</v>
      </c>
      <c r="AB259" s="1">
        <f t="shared" si="129"/>
        <v>0</v>
      </c>
      <c r="AC259" s="1">
        <f t="shared" si="130"/>
        <v>0</v>
      </c>
      <c r="AD259" s="1" t="str">
        <f t="shared" si="131"/>
        <v/>
      </c>
      <c r="AE259" s="1" t="str">
        <f t="shared" si="132"/>
        <v/>
      </c>
      <c r="AF259" s="1" t="str">
        <f t="shared" si="133"/>
        <v/>
      </c>
      <c r="AG259" s="1" t="str">
        <f t="shared" si="134"/>
        <v/>
      </c>
      <c r="AH259" s="1" t="e">
        <f t="shared" si="135"/>
        <v>#N/A</v>
      </c>
      <c r="AI259" s="9" t="e">
        <f t="shared" si="136"/>
        <v>#N/A</v>
      </c>
      <c r="AJ259" s="9" t="e">
        <f t="shared" si="137"/>
        <v>#N/A</v>
      </c>
      <c r="AK259" s="9" t="e">
        <f t="shared" si="138"/>
        <v>#N/A</v>
      </c>
      <c r="AL259" s="9" t="e">
        <f t="shared" si="139"/>
        <v>#N/A</v>
      </c>
      <c r="AM259" s="9" t="e">
        <f t="shared" si="140"/>
        <v>#N/A</v>
      </c>
      <c r="AN259" s="9" t="e">
        <f t="shared" si="141"/>
        <v>#N/A</v>
      </c>
      <c r="AO259" s="9" t="e">
        <f t="shared" si="142"/>
        <v>#N/A</v>
      </c>
      <c r="AP259" s="1" t="str">
        <f t="shared" si="143"/>
        <v/>
      </c>
      <c r="AQ259" s="1" t="str">
        <f t="shared" si="144"/>
        <v/>
      </c>
      <c r="AS259" s="1" t="str">
        <f t="shared" si="145"/>
        <v/>
      </c>
      <c r="AT259" s="1" t="e">
        <f t="shared" si="146"/>
        <v>#N/A</v>
      </c>
      <c r="AU259" s="1" t="e">
        <f t="shared" si="147"/>
        <v>#N/A</v>
      </c>
      <c r="AV259" s="9" t="e">
        <f t="shared" si="148"/>
        <v>#N/A</v>
      </c>
      <c r="AW259" s="9" t="e">
        <f t="shared" si="149"/>
        <v>#N/A</v>
      </c>
      <c r="AX259" s="9" t="e">
        <f t="shared" si="150"/>
        <v>#N/A</v>
      </c>
      <c r="AY259" s="9" t="e">
        <f t="shared" si="151"/>
        <v>#N/A</v>
      </c>
      <c r="AZ259" s="9" t="e">
        <f t="shared" si="152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27"/>
        <v>0</v>
      </c>
      <c r="B260" s="1" t="e">
        <f t="shared" si="126"/>
        <v>#N/A</v>
      </c>
      <c r="J260" s="4"/>
      <c r="K260" s="4"/>
      <c r="L260" s="4"/>
      <c r="M260" s="63"/>
      <c r="Y260" s="60"/>
      <c r="AA260" s="1">
        <f t="shared" si="128"/>
        <v>0</v>
      </c>
      <c r="AB260" s="1">
        <f t="shared" si="129"/>
        <v>0</v>
      </c>
      <c r="AC260" s="1">
        <f t="shared" si="130"/>
        <v>0</v>
      </c>
      <c r="AD260" s="1" t="str">
        <f t="shared" si="131"/>
        <v/>
      </c>
      <c r="AE260" s="1" t="str">
        <f t="shared" si="132"/>
        <v/>
      </c>
      <c r="AF260" s="1" t="str">
        <f t="shared" si="133"/>
        <v/>
      </c>
      <c r="AG260" s="1" t="str">
        <f t="shared" si="134"/>
        <v/>
      </c>
      <c r="AH260" s="1" t="e">
        <f t="shared" si="135"/>
        <v>#N/A</v>
      </c>
      <c r="AI260" s="9" t="e">
        <f t="shared" si="136"/>
        <v>#N/A</v>
      </c>
      <c r="AJ260" s="9" t="e">
        <f t="shared" si="137"/>
        <v>#N/A</v>
      </c>
      <c r="AK260" s="9" t="e">
        <f t="shared" si="138"/>
        <v>#N/A</v>
      </c>
      <c r="AL260" s="9" t="e">
        <f t="shared" si="139"/>
        <v>#N/A</v>
      </c>
      <c r="AM260" s="9" t="e">
        <f t="shared" si="140"/>
        <v>#N/A</v>
      </c>
      <c r="AN260" s="9" t="e">
        <f t="shared" si="141"/>
        <v>#N/A</v>
      </c>
      <c r="AO260" s="9" t="e">
        <f t="shared" si="142"/>
        <v>#N/A</v>
      </c>
      <c r="AP260" s="1" t="str">
        <f t="shared" si="143"/>
        <v/>
      </c>
      <c r="AQ260" s="1" t="str">
        <f t="shared" si="144"/>
        <v/>
      </c>
      <c r="AS260" s="1" t="str">
        <f t="shared" si="145"/>
        <v/>
      </c>
      <c r="AT260" s="1" t="e">
        <f t="shared" si="146"/>
        <v>#N/A</v>
      </c>
      <c r="AU260" s="1" t="e">
        <f t="shared" si="147"/>
        <v>#N/A</v>
      </c>
      <c r="AV260" s="9" t="e">
        <f t="shared" si="148"/>
        <v>#N/A</v>
      </c>
      <c r="AW260" s="9" t="e">
        <f t="shared" si="149"/>
        <v>#N/A</v>
      </c>
      <c r="AX260" s="9" t="e">
        <f t="shared" si="150"/>
        <v>#N/A</v>
      </c>
      <c r="AY260" s="9" t="e">
        <f t="shared" si="151"/>
        <v>#N/A</v>
      </c>
      <c r="AZ260" s="9" t="e">
        <f t="shared" si="152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27"/>
        <v>0</v>
      </c>
      <c r="B261" s="1" t="e">
        <f t="shared" si="126"/>
        <v>#N/A</v>
      </c>
      <c r="J261" s="4"/>
      <c r="K261" s="4"/>
      <c r="L261" s="4"/>
      <c r="M261" s="63"/>
      <c r="Y261" s="60"/>
      <c r="AA261" s="1">
        <f t="shared" si="128"/>
        <v>0</v>
      </c>
      <c r="AB261" s="1">
        <f t="shared" si="129"/>
        <v>0</v>
      </c>
      <c r="AC261" s="1">
        <f t="shared" si="130"/>
        <v>0</v>
      </c>
      <c r="AD261" s="1" t="str">
        <f t="shared" si="131"/>
        <v/>
      </c>
      <c r="AE261" s="1" t="str">
        <f t="shared" si="132"/>
        <v/>
      </c>
      <c r="AF261" s="1" t="str">
        <f t="shared" si="133"/>
        <v/>
      </c>
      <c r="AG261" s="1" t="str">
        <f t="shared" si="134"/>
        <v/>
      </c>
      <c r="AH261" s="1" t="e">
        <f t="shared" si="135"/>
        <v>#N/A</v>
      </c>
      <c r="AI261" s="9" t="e">
        <f t="shared" si="136"/>
        <v>#N/A</v>
      </c>
      <c r="AJ261" s="9" t="e">
        <f t="shared" si="137"/>
        <v>#N/A</v>
      </c>
      <c r="AK261" s="9" t="e">
        <f t="shared" si="138"/>
        <v>#N/A</v>
      </c>
      <c r="AL261" s="9" t="e">
        <f t="shared" si="139"/>
        <v>#N/A</v>
      </c>
      <c r="AM261" s="9" t="e">
        <f t="shared" si="140"/>
        <v>#N/A</v>
      </c>
      <c r="AN261" s="9" t="e">
        <f t="shared" si="141"/>
        <v>#N/A</v>
      </c>
      <c r="AO261" s="9" t="e">
        <f t="shared" si="142"/>
        <v>#N/A</v>
      </c>
      <c r="AP261" s="1" t="str">
        <f t="shared" si="143"/>
        <v/>
      </c>
      <c r="AQ261" s="1" t="str">
        <f t="shared" si="144"/>
        <v/>
      </c>
      <c r="AS261" s="1" t="str">
        <f t="shared" si="145"/>
        <v/>
      </c>
      <c r="AT261" s="1" t="e">
        <f t="shared" si="146"/>
        <v>#N/A</v>
      </c>
      <c r="AU261" s="1" t="e">
        <f t="shared" si="147"/>
        <v>#N/A</v>
      </c>
      <c r="AV261" s="9" t="e">
        <f t="shared" si="148"/>
        <v>#N/A</v>
      </c>
      <c r="AW261" s="9" t="e">
        <f t="shared" si="149"/>
        <v>#N/A</v>
      </c>
      <c r="AX261" s="9" t="e">
        <f t="shared" si="150"/>
        <v>#N/A</v>
      </c>
      <c r="AY261" s="9" t="e">
        <f t="shared" si="151"/>
        <v>#N/A</v>
      </c>
      <c r="AZ261" s="9" t="e">
        <f t="shared" si="152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27"/>
        <v>0</v>
      </c>
      <c r="B262" s="1" t="e">
        <f t="shared" si="126"/>
        <v>#N/A</v>
      </c>
      <c r="J262" s="4"/>
      <c r="K262" s="4"/>
      <c r="L262" s="4"/>
      <c r="M262" s="63"/>
      <c r="Y262" s="60"/>
      <c r="AA262" s="1">
        <f t="shared" si="128"/>
        <v>0</v>
      </c>
      <c r="AB262" s="1">
        <f t="shared" si="129"/>
        <v>0</v>
      </c>
      <c r="AC262" s="1">
        <f t="shared" si="130"/>
        <v>0</v>
      </c>
      <c r="AD262" s="1" t="str">
        <f t="shared" si="131"/>
        <v/>
      </c>
      <c r="AE262" s="1" t="str">
        <f t="shared" si="132"/>
        <v/>
      </c>
      <c r="AF262" s="1" t="str">
        <f t="shared" si="133"/>
        <v/>
      </c>
      <c r="AG262" s="1" t="str">
        <f t="shared" si="134"/>
        <v/>
      </c>
      <c r="AH262" s="1" t="e">
        <f t="shared" si="135"/>
        <v>#N/A</v>
      </c>
      <c r="AI262" s="9" t="e">
        <f t="shared" si="136"/>
        <v>#N/A</v>
      </c>
      <c r="AJ262" s="9" t="e">
        <f t="shared" si="137"/>
        <v>#N/A</v>
      </c>
      <c r="AK262" s="9" t="e">
        <f t="shared" si="138"/>
        <v>#N/A</v>
      </c>
      <c r="AL262" s="9" t="e">
        <f t="shared" si="139"/>
        <v>#N/A</v>
      </c>
      <c r="AM262" s="9" t="e">
        <f t="shared" si="140"/>
        <v>#N/A</v>
      </c>
      <c r="AN262" s="9" t="e">
        <f t="shared" si="141"/>
        <v>#N/A</v>
      </c>
      <c r="AO262" s="9" t="e">
        <f t="shared" si="142"/>
        <v>#N/A</v>
      </c>
      <c r="AP262" s="1" t="str">
        <f t="shared" si="143"/>
        <v/>
      </c>
      <c r="AQ262" s="1" t="str">
        <f t="shared" si="144"/>
        <v/>
      </c>
      <c r="AS262" s="1" t="str">
        <f t="shared" si="145"/>
        <v/>
      </c>
      <c r="AT262" s="1" t="e">
        <f t="shared" si="146"/>
        <v>#N/A</v>
      </c>
      <c r="AU262" s="1" t="e">
        <f t="shared" si="147"/>
        <v>#N/A</v>
      </c>
      <c r="AV262" s="9" t="e">
        <f t="shared" si="148"/>
        <v>#N/A</v>
      </c>
      <c r="AW262" s="9" t="e">
        <f t="shared" si="149"/>
        <v>#N/A</v>
      </c>
      <c r="AX262" s="9" t="e">
        <f t="shared" si="150"/>
        <v>#N/A</v>
      </c>
      <c r="AY262" s="9" t="e">
        <f t="shared" si="151"/>
        <v>#N/A</v>
      </c>
      <c r="AZ262" s="9" t="e">
        <f t="shared" si="152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27"/>
        <v>0</v>
      </c>
      <c r="B263" s="1" t="e">
        <f t="shared" si="126"/>
        <v>#N/A</v>
      </c>
      <c r="J263" s="4"/>
      <c r="K263" s="4"/>
      <c r="L263" s="4"/>
      <c r="M263" s="63"/>
      <c r="Y263" s="60"/>
      <c r="AA263" s="1">
        <f t="shared" si="128"/>
        <v>0</v>
      </c>
      <c r="AB263" s="1">
        <f t="shared" si="129"/>
        <v>0</v>
      </c>
      <c r="AC263" s="1">
        <f t="shared" si="130"/>
        <v>0</v>
      </c>
      <c r="AD263" s="1" t="str">
        <f t="shared" si="131"/>
        <v/>
      </c>
      <c r="AE263" s="1" t="str">
        <f t="shared" si="132"/>
        <v/>
      </c>
      <c r="AF263" s="1" t="str">
        <f t="shared" si="133"/>
        <v/>
      </c>
      <c r="AG263" s="1" t="str">
        <f t="shared" si="134"/>
        <v/>
      </c>
      <c r="AH263" s="1" t="e">
        <f t="shared" si="135"/>
        <v>#N/A</v>
      </c>
      <c r="AI263" s="9" t="e">
        <f t="shared" si="136"/>
        <v>#N/A</v>
      </c>
      <c r="AJ263" s="9" t="e">
        <f t="shared" si="137"/>
        <v>#N/A</v>
      </c>
      <c r="AK263" s="9" t="e">
        <f t="shared" si="138"/>
        <v>#N/A</v>
      </c>
      <c r="AL263" s="9" t="e">
        <f t="shared" si="139"/>
        <v>#N/A</v>
      </c>
      <c r="AM263" s="9" t="e">
        <f t="shared" si="140"/>
        <v>#N/A</v>
      </c>
      <c r="AN263" s="9" t="e">
        <f t="shared" si="141"/>
        <v>#N/A</v>
      </c>
      <c r="AO263" s="9" t="e">
        <f t="shared" si="142"/>
        <v>#N/A</v>
      </c>
      <c r="AP263" s="1" t="str">
        <f t="shared" si="143"/>
        <v/>
      </c>
      <c r="AQ263" s="1" t="str">
        <f t="shared" si="144"/>
        <v/>
      </c>
      <c r="AS263" s="1" t="str">
        <f t="shared" si="145"/>
        <v/>
      </c>
      <c r="AT263" s="1" t="e">
        <f t="shared" si="146"/>
        <v>#N/A</v>
      </c>
      <c r="AU263" s="1" t="e">
        <f t="shared" si="147"/>
        <v>#N/A</v>
      </c>
      <c r="AV263" s="9" t="e">
        <f t="shared" si="148"/>
        <v>#N/A</v>
      </c>
      <c r="AW263" s="9" t="e">
        <f t="shared" si="149"/>
        <v>#N/A</v>
      </c>
      <c r="AX263" s="9" t="e">
        <f t="shared" si="150"/>
        <v>#N/A</v>
      </c>
      <c r="AY263" s="9" t="e">
        <f t="shared" si="151"/>
        <v>#N/A</v>
      </c>
      <c r="AZ263" s="9" t="e">
        <f t="shared" si="152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27"/>
        <v>0</v>
      </c>
      <c r="B264" s="1" t="e">
        <f t="shared" si="126"/>
        <v>#N/A</v>
      </c>
      <c r="J264" s="4"/>
      <c r="K264" s="4"/>
      <c r="L264" s="4"/>
      <c r="M264" s="63"/>
      <c r="Y264" s="60"/>
      <c r="AA264" s="1">
        <f t="shared" si="128"/>
        <v>0</v>
      </c>
      <c r="AB264" s="1">
        <f t="shared" si="129"/>
        <v>0</v>
      </c>
      <c r="AC264" s="1">
        <f t="shared" si="130"/>
        <v>0</v>
      </c>
      <c r="AD264" s="1" t="str">
        <f t="shared" si="131"/>
        <v/>
      </c>
      <c r="AE264" s="1" t="str">
        <f t="shared" si="132"/>
        <v/>
      </c>
      <c r="AF264" s="1" t="str">
        <f t="shared" si="133"/>
        <v/>
      </c>
      <c r="AG264" s="1" t="str">
        <f t="shared" si="134"/>
        <v/>
      </c>
      <c r="AH264" s="1" t="e">
        <f t="shared" si="135"/>
        <v>#N/A</v>
      </c>
      <c r="AI264" s="9" t="e">
        <f t="shared" si="136"/>
        <v>#N/A</v>
      </c>
      <c r="AJ264" s="9" t="e">
        <f t="shared" si="137"/>
        <v>#N/A</v>
      </c>
      <c r="AK264" s="9" t="e">
        <f t="shared" si="138"/>
        <v>#N/A</v>
      </c>
      <c r="AL264" s="9" t="e">
        <f t="shared" si="139"/>
        <v>#N/A</v>
      </c>
      <c r="AM264" s="9" t="e">
        <f t="shared" si="140"/>
        <v>#N/A</v>
      </c>
      <c r="AN264" s="9" t="e">
        <f t="shared" si="141"/>
        <v>#N/A</v>
      </c>
      <c r="AO264" s="9" t="e">
        <f t="shared" si="142"/>
        <v>#N/A</v>
      </c>
      <c r="AP264" s="1" t="str">
        <f t="shared" si="143"/>
        <v/>
      </c>
      <c r="AQ264" s="1" t="str">
        <f t="shared" si="144"/>
        <v/>
      </c>
      <c r="AS264" s="1" t="str">
        <f t="shared" si="145"/>
        <v/>
      </c>
      <c r="AT264" s="1" t="e">
        <f t="shared" si="146"/>
        <v>#N/A</v>
      </c>
      <c r="AU264" s="1" t="e">
        <f t="shared" si="147"/>
        <v>#N/A</v>
      </c>
      <c r="AV264" s="9" t="e">
        <f t="shared" si="148"/>
        <v>#N/A</v>
      </c>
      <c r="AW264" s="9" t="e">
        <f t="shared" si="149"/>
        <v>#N/A</v>
      </c>
      <c r="AX264" s="9" t="e">
        <f t="shared" si="150"/>
        <v>#N/A</v>
      </c>
      <c r="AY264" s="9" t="e">
        <f t="shared" si="151"/>
        <v>#N/A</v>
      </c>
      <c r="AZ264" s="9" t="e">
        <f t="shared" si="152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27"/>
        <v>0</v>
      </c>
      <c r="B265" s="1" t="e">
        <f t="shared" si="126"/>
        <v>#N/A</v>
      </c>
      <c r="J265" s="4"/>
      <c r="K265" s="4"/>
      <c r="L265" s="4"/>
      <c r="M265" s="63"/>
      <c r="Y265" s="60"/>
      <c r="AA265" s="1">
        <f t="shared" si="128"/>
        <v>0</v>
      </c>
      <c r="AB265" s="1">
        <f t="shared" si="129"/>
        <v>0</v>
      </c>
      <c r="AC265" s="1">
        <f t="shared" si="130"/>
        <v>0</v>
      </c>
      <c r="AD265" s="1" t="str">
        <f t="shared" si="131"/>
        <v/>
      </c>
      <c r="AE265" s="1" t="str">
        <f t="shared" si="132"/>
        <v/>
      </c>
      <c r="AF265" s="1" t="str">
        <f t="shared" si="133"/>
        <v/>
      </c>
      <c r="AG265" s="1" t="str">
        <f t="shared" si="134"/>
        <v/>
      </c>
      <c r="AH265" s="1" t="e">
        <f t="shared" si="135"/>
        <v>#N/A</v>
      </c>
      <c r="AI265" s="9" t="e">
        <f t="shared" si="136"/>
        <v>#N/A</v>
      </c>
      <c r="AJ265" s="9" t="e">
        <f t="shared" si="137"/>
        <v>#N/A</v>
      </c>
      <c r="AK265" s="9" t="e">
        <f t="shared" si="138"/>
        <v>#N/A</v>
      </c>
      <c r="AL265" s="9" t="e">
        <f t="shared" si="139"/>
        <v>#N/A</v>
      </c>
      <c r="AM265" s="9" t="e">
        <f t="shared" si="140"/>
        <v>#N/A</v>
      </c>
      <c r="AN265" s="9" t="e">
        <f t="shared" si="141"/>
        <v>#N/A</v>
      </c>
      <c r="AO265" s="9" t="e">
        <f t="shared" si="142"/>
        <v>#N/A</v>
      </c>
      <c r="AP265" s="1" t="str">
        <f t="shared" si="143"/>
        <v/>
      </c>
      <c r="AQ265" s="1" t="str">
        <f t="shared" si="144"/>
        <v/>
      </c>
      <c r="AS265" s="1" t="str">
        <f t="shared" si="145"/>
        <v/>
      </c>
      <c r="AT265" s="1" t="e">
        <f t="shared" si="146"/>
        <v>#N/A</v>
      </c>
      <c r="AU265" s="1" t="e">
        <f t="shared" si="147"/>
        <v>#N/A</v>
      </c>
      <c r="AV265" s="9" t="e">
        <f t="shared" si="148"/>
        <v>#N/A</v>
      </c>
      <c r="AW265" s="9" t="e">
        <f t="shared" si="149"/>
        <v>#N/A</v>
      </c>
      <c r="AX265" s="9" t="e">
        <f t="shared" si="150"/>
        <v>#N/A</v>
      </c>
      <c r="AY265" s="9" t="e">
        <f t="shared" si="151"/>
        <v>#N/A</v>
      </c>
      <c r="AZ265" s="9" t="e">
        <f t="shared" si="152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27"/>
        <v>0</v>
      </c>
      <c r="B266" s="1" t="e">
        <f t="shared" si="126"/>
        <v>#N/A</v>
      </c>
      <c r="J266" s="4"/>
      <c r="K266" s="4"/>
      <c r="L266" s="4"/>
      <c r="M266" s="63"/>
      <c r="Y266" s="60"/>
      <c r="AA266" s="1">
        <f t="shared" si="128"/>
        <v>0</v>
      </c>
      <c r="AB266" s="1">
        <f t="shared" si="129"/>
        <v>0</v>
      </c>
      <c r="AC266" s="1">
        <f t="shared" si="130"/>
        <v>0</v>
      </c>
      <c r="AD266" s="1" t="str">
        <f t="shared" si="131"/>
        <v/>
      </c>
      <c r="AE266" s="1" t="str">
        <f t="shared" si="132"/>
        <v/>
      </c>
      <c r="AF266" s="1" t="str">
        <f t="shared" si="133"/>
        <v/>
      </c>
      <c r="AG266" s="1" t="str">
        <f t="shared" si="134"/>
        <v/>
      </c>
      <c r="AH266" s="1" t="e">
        <f t="shared" si="135"/>
        <v>#N/A</v>
      </c>
      <c r="AI266" s="9" t="e">
        <f t="shared" si="136"/>
        <v>#N/A</v>
      </c>
      <c r="AJ266" s="9" t="e">
        <f t="shared" si="137"/>
        <v>#N/A</v>
      </c>
      <c r="AK266" s="9" t="e">
        <f t="shared" si="138"/>
        <v>#N/A</v>
      </c>
      <c r="AL266" s="9" t="e">
        <f t="shared" si="139"/>
        <v>#N/A</v>
      </c>
      <c r="AM266" s="9" t="e">
        <f t="shared" si="140"/>
        <v>#N/A</v>
      </c>
      <c r="AN266" s="9" t="e">
        <f t="shared" si="141"/>
        <v>#N/A</v>
      </c>
      <c r="AO266" s="9" t="e">
        <f t="shared" si="142"/>
        <v>#N/A</v>
      </c>
      <c r="AP266" s="1" t="str">
        <f t="shared" si="143"/>
        <v/>
      </c>
      <c r="AQ266" s="1" t="str">
        <f t="shared" si="144"/>
        <v/>
      </c>
      <c r="AS266" s="1" t="str">
        <f t="shared" si="145"/>
        <v/>
      </c>
      <c r="AT266" s="1" t="e">
        <f t="shared" si="146"/>
        <v>#N/A</v>
      </c>
      <c r="AU266" s="1" t="e">
        <f t="shared" si="147"/>
        <v>#N/A</v>
      </c>
      <c r="AV266" s="9" t="e">
        <f t="shared" si="148"/>
        <v>#N/A</v>
      </c>
      <c r="AW266" s="9" t="e">
        <f t="shared" si="149"/>
        <v>#N/A</v>
      </c>
      <c r="AX266" s="9" t="e">
        <f t="shared" si="150"/>
        <v>#N/A</v>
      </c>
      <c r="AY266" s="9" t="e">
        <f t="shared" si="151"/>
        <v>#N/A</v>
      </c>
      <c r="AZ266" s="9" t="e">
        <f t="shared" si="152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27"/>
        <v>0</v>
      </c>
      <c r="B267" s="1" t="e">
        <f t="shared" si="126"/>
        <v>#N/A</v>
      </c>
      <c r="J267" s="4"/>
      <c r="K267" s="4"/>
      <c r="L267" s="4"/>
      <c r="M267" s="63"/>
      <c r="Y267" s="60"/>
      <c r="AA267" s="1">
        <f t="shared" si="128"/>
        <v>0</v>
      </c>
      <c r="AB267" s="1">
        <f t="shared" si="129"/>
        <v>0</v>
      </c>
      <c r="AC267" s="1">
        <f t="shared" si="130"/>
        <v>0</v>
      </c>
      <c r="AD267" s="1" t="str">
        <f t="shared" si="131"/>
        <v/>
      </c>
      <c r="AE267" s="1" t="str">
        <f t="shared" si="132"/>
        <v/>
      </c>
      <c r="AF267" s="1" t="str">
        <f t="shared" si="133"/>
        <v/>
      </c>
      <c r="AG267" s="1" t="str">
        <f t="shared" si="134"/>
        <v/>
      </c>
      <c r="AH267" s="1" t="e">
        <f t="shared" si="135"/>
        <v>#N/A</v>
      </c>
      <c r="AI267" s="9" t="e">
        <f t="shared" si="136"/>
        <v>#N/A</v>
      </c>
      <c r="AJ267" s="9" t="e">
        <f t="shared" si="137"/>
        <v>#N/A</v>
      </c>
      <c r="AK267" s="9" t="e">
        <f t="shared" si="138"/>
        <v>#N/A</v>
      </c>
      <c r="AL267" s="9" t="e">
        <f t="shared" si="139"/>
        <v>#N/A</v>
      </c>
      <c r="AM267" s="9" t="e">
        <f t="shared" si="140"/>
        <v>#N/A</v>
      </c>
      <c r="AN267" s="9" t="e">
        <f t="shared" si="141"/>
        <v>#N/A</v>
      </c>
      <c r="AO267" s="9" t="e">
        <f t="shared" si="142"/>
        <v>#N/A</v>
      </c>
      <c r="AP267" s="1" t="str">
        <f t="shared" si="143"/>
        <v/>
      </c>
      <c r="AQ267" s="1" t="str">
        <f t="shared" si="144"/>
        <v/>
      </c>
      <c r="AS267" s="1" t="str">
        <f t="shared" si="145"/>
        <v/>
      </c>
      <c r="AT267" s="1" t="e">
        <f t="shared" si="146"/>
        <v>#N/A</v>
      </c>
      <c r="AU267" s="1" t="e">
        <f t="shared" si="147"/>
        <v>#N/A</v>
      </c>
      <c r="AV267" s="9" t="e">
        <f t="shared" si="148"/>
        <v>#N/A</v>
      </c>
      <c r="AW267" s="9" t="e">
        <f t="shared" si="149"/>
        <v>#N/A</v>
      </c>
      <c r="AX267" s="9" t="e">
        <f t="shared" si="150"/>
        <v>#N/A</v>
      </c>
      <c r="AY267" s="9" t="e">
        <f t="shared" si="151"/>
        <v>#N/A</v>
      </c>
      <c r="AZ267" s="9" t="e">
        <f t="shared" si="152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27"/>
        <v>0</v>
      </c>
      <c r="B268" s="1" t="e">
        <f t="shared" si="126"/>
        <v>#N/A</v>
      </c>
      <c r="J268" s="4"/>
      <c r="K268" s="4"/>
      <c r="L268" s="4"/>
      <c r="M268" s="63"/>
      <c r="Y268" s="60"/>
      <c r="AA268" s="1">
        <f t="shared" si="128"/>
        <v>0</v>
      </c>
      <c r="AB268" s="1">
        <f t="shared" si="129"/>
        <v>0</v>
      </c>
      <c r="AC268" s="1">
        <f t="shared" si="130"/>
        <v>0</v>
      </c>
      <c r="AD268" s="1" t="str">
        <f t="shared" si="131"/>
        <v/>
      </c>
      <c r="AE268" s="1" t="str">
        <f t="shared" si="132"/>
        <v/>
      </c>
      <c r="AF268" s="1" t="str">
        <f t="shared" si="133"/>
        <v/>
      </c>
      <c r="AG268" s="1" t="str">
        <f t="shared" si="134"/>
        <v/>
      </c>
      <c r="AH268" s="1" t="e">
        <f t="shared" si="135"/>
        <v>#N/A</v>
      </c>
      <c r="AI268" s="9" t="e">
        <f t="shared" si="136"/>
        <v>#N/A</v>
      </c>
      <c r="AJ268" s="9" t="e">
        <f t="shared" si="137"/>
        <v>#N/A</v>
      </c>
      <c r="AK268" s="9" t="e">
        <f t="shared" si="138"/>
        <v>#N/A</v>
      </c>
      <c r="AL268" s="9" t="e">
        <f t="shared" si="139"/>
        <v>#N/A</v>
      </c>
      <c r="AM268" s="9" t="e">
        <f t="shared" si="140"/>
        <v>#N/A</v>
      </c>
      <c r="AN268" s="9" t="e">
        <f t="shared" si="141"/>
        <v>#N/A</v>
      </c>
      <c r="AO268" s="9" t="e">
        <f t="shared" si="142"/>
        <v>#N/A</v>
      </c>
      <c r="AP268" s="1" t="str">
        <f t="shared" si="143"/>
        <v/>
      </c>
      <c r="AQ268" s="1" t="str">
        <f t="shared" si="144"/>
        <v/>
      </c>
      <c r="AS268" s="1" t="str">
        <f t="shared" si="145"/>
        <v/>
      </c>
      <c r="AT268" s="1" t="e">
        <f t="shared" si="146"/>
        <v>#N/A</v>
      </c>
      <c r="AU268" s="1" t="e">
        <f t="shared" si="147"/>
        <v>#N/A</v>
      </c>
      <c r="AV268" s="9" t="e">
        <f t="shared" si="148"/>
        <v>#N/A</v>
      </c>
      <c r="AW268" s="9" t="e">
        <f t="shared" si="149"/>
        <v>#N/A</v>
      </c>
      <c r="AX268" s="9" t="e">
        <f t="shared" si="150"/>
        <v>#N/A</v>
      </c>
      <c r="AY268" s="9" t="e">
        <f t="shared" si="151"/>
        <v>#N/A</v>
      </c>
      <c r="AZ268" s="9" t="e">
        <f t="shared" si="152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27"/>
        <v>0</v>
      </c>
      <c r="B269" s="1" t="e">
        <f t="shared" si="126"/>
        <v>#N/A</v>
      </c>
      <c r="J269" s="4"/>
      <c r="K269" s="4"/>
      <c r="L269" s="4"/>
      <c r="M269" s="63"/>
      <c r="Y269" s="60"/>
      <c r="AA269" s="1">
        <f t="shared" si="128"/>
        <v>0</v>
      </c>
      <c r="AB269" s="1">
        <f t="shared" si="129"/>
        <v>0</v>
      </c>
      <c r="AC269" s="1">
        <f t="shared" si="130"/>
        <v>0</v>
      </c>
      <c r="AD269" s="1" t="str">
        <f t="shared" si="131"/>
        <v/>
      </c>
      <c r="AE269" s="1" t="str">
        <f t="shared" si="132"/>
        <v/>
      </c>
      <c r="AF269" s="1" t="str">
        <f t="shared" si="133"/>
        <v/>
      </c>
      <c r="AG269" s="1" t="str">
        <f t="shared" si="134"/>
        <v/>
      </c>
      <c r="AH269" s="1" t="e">
        <f t="shared" si="135"/>
        <v>#N/A</v>
      </c>
      <c r="AI269" s="9" t="e">
        <f t="shared" si="136"/>
        <v>#N/A</v>
      </c>
      <c r="AJ269" s="9" t="e">
        <f t="shared" si="137"/>
        <v>#N/A</v>
      </c>
      <c r="AK269" s="9" t="e">
        <f t="shared" si="138"/>
        <v>#N/A</v>
      </c>
      <c r="AL269" s="9" t="e">
        <f t="shared" si="139"/>
        <v>#N/A</v>
      </c>
      <c r="AM269" s="9" t="e">
        <f t="shared" si="140"/>
        <v>#N/A</v>
      </c>
      <c r="AN269" s="9" t="e">
        <f t="shared" si="141"/>
        <v>#N/A</v>
      </c>
      <c r="AO269" s="9" t="e">
        <f t="shared" si="142"/>
        <v>#N/A</v>
      </c>
      <c r="AP269" s="1" t="str">
        <f t="shared" si="143"/>
        <v/>
      </c>
      <c r="AQ269" s="1" t="str">
        <f t="shared" si="144"/>
        <v/>
      </c>
      <c r="AS269" s="1" t="str">
        <f t="shared" si="145"/>
        <v/>
      </c>
      <c r="AT269" s="1" t="e">
        <f t="shared" si="146"/>
        <v>#N/A</v>
      </c>
      <c r="AU269" s="1" t="e">
        <f t="shared" si="147"/>
        <v>#N/A</v>
      </c>
      <c r="AV269" s="9" t="e">
        <f t="shared" si="148"/>
        <v>#N/A</v>
      </c>
      <c r="AW269" s="9" t="e">
        <f t="shared" si="149"/>
        <v>#N/A</v>
      </c>
      <c r="AX269" s="9" t="e">
        <f t="shared" si="150"/>
        <v>#N/A</v>
      </c>
      <c r="AY269" s="9" t="e">
        <f t="shared" si="151"/>
        <v>#N/A</v>
      </c>
      <c r="AZ269" s="9" t="e">
        <f t="shared" si="152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27"/>
        <v>0</v>
      </c>
      <c r="B270" s="1" t="e">
        <f t="shared" ref="B270:B330" si="153">IF(C270="",NA(),E270+G270+H270+I270)</f>
        <v>#N/A</v>
      </c>
      <c r="J270" s="4"/>
      <c r="K270" s="4"/>
      <c r="L270" s="4"/>
      <c r="M270" s="63"/>
      <c r="Y270" s="60"/>
      <c r="AA270" s="1">
        <f t="shared" si="128"/>
        <v>0</v>
      </c>
      <c r="AB270" s="1">
        <f t="shared" si="129"/>
        <v>0</v>
      </c>
      <c r="AC270" s="1">
        <f t="shared" si="130"/>
        <v>0</v>
      </c>
      <c r="AD270" s="1" t="str">
        <f t="shared" si="131"/>
        <v/>
      </c>
      <c r="AE270" s="1" t="str">
        <f t="shared" si="132"/>
        <v/>
      </c>
      <c r="AF270" s="1" t="str">
        <f t="shared" si="133"/>
        <v/>
      </c>
      <c r="AG270" s="1" t="str">
        <f t="shared" si="134"/>
        <v/>
      </c>
      <c r="AH270" s="1" t="e">
        <f t="shared" si="135"/>
        <v>#N/A</v>
      </c>
      <c r="AI270" s="9" t="e">
        <f t="shared" si="136"/>
        <v>#N/A</v>
      </c>
      <c r="AJ270" s="9" t="e">
        <f t="shared" si="137"/>
        <v>#N/A</v>
      </c>
      <c r="AK270" s="9" t="e">
        <f t="shared" si="138"/>
        <v>#N/A</v>
      </c>
      <c r="AL270" s="9" t="e">
        <f t="shared" si="139"/>
        <v>#N/A</v>
      </c>
      <c r="AM270" s="9" t="e">
        <f t="shared" si="140"/>
        <v>#N/A</v>
      </c>
      <c r="AN270" s="9" t="e">
        <f t="shared" si="141"/>
        <v>#N/A</v>
      </c>
      <c r="AO270" s="9" t="e">
        <f t="shared" si="142"/>
        <v>#N/A</v>
      </c>
      <c r="AP270" s="1" t="str">
        <f t="shared" si="143"/>
        <v/>
      </c>
      <c r="AQ270" s="1" t="str">
        <f t="shared" si="144"/>
        <v/>
      </c>
      <c r="AS270" s="1" t="str">
        <f t="shared" si="145"/>
        <v/>
      </c>
      <c r="AT270" s="1" t="e">
        <f t="shared" si="146"/>
        <v>#N/A</v>
      </c>
      <c r="AU270" s="1" t="e">
        <f t="shared" si="147"/>
        <v>#N/A</v>
      </c>
      <c r="AV270" s="9" t="e">
        <f t="shared" si="148"/>
        <v>#N/A</v>
      </c>
      <c r="AW270" s="9" t="e">
        <f t="shared" si="149"/>
        <v>#N/A</v>
      </c>
      <c r="AX270" s="9" t="e">
        <f t="shared" si="150"/>
        <v>#N/A</v>
      </c>
      <c r="AY270" s="9" t="e">
        <f t="shared" si="151"/>
        <v>#N/A</v>
      </c>
      <c r="AZ270" s="9" t="e">
        <f t="shared" si="152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54">+C271</f>
        <v>0</v>
      </c>
      <c r="B271" s="1" t="e">
        <f t="shared" si="153"/>
        <v>#N/A</v>
      </c>
      <c r="J271" s="4"/>
      <c r="K271" s="4"/>
      <c r="L271" s="4"/>
      <c r="M271" s="63"/>
      <c r="Y271" s="60"/>
      <c r="AA271" s="1">
        <f t="shared" si="128"/>
        <v>0</v>
      </c>
      <c r="AB271" s="1">
        <f t="shared" si="129"/>
        <v>0</v>
      </c>
      <c r="AC271" s="1">
        <f t="shared" si="130"/>
        <v>0</v>
      </c>
      <c r="AD271" s="1" t="str">
        <f t="shared" si="131"/>
        <v/>
      </c>
      <c r="AE271" s="1" t="str">
        <f t="shared" si="132"/>
        <v/>
      </c>
      <c r="AF271" s="1" t="str">
        <f t="shared" si="133"/>
        <v/>
      </c>
      <c r="AG271" s="1" t="str">
        <f t="shared" si="134"/>
        <v/>
      </c>
      <c r="AH271" s="1" t="e">
        <f t="shared" si="135"/>
        <v>#N/A</v>
      </c>
      <c r="AI271" s="9" t="e">
        <f t="shared" si="136"/>
        <v>#N/A</v>
      </c>
      <c r="AJ271" s="9" t="e">
        <f t="shared" si="137"/>
        <v>#N/A</v>
      </c>
      <c r="AK271" s="9" t="e">
        <f t="shared" si="138"/>
        <v>#N/A</v>
      </c>
      <c r="AL271" s="9" t="e">
        <f t="shared" si="139"/>
        <v>#N/A</v>
      </c>
      <c r="AM271" s="9" t="e">
        <f t="shared" si="140"/>
        <v>#N/A</v>
      </c>
      <c r="AN271" s="9" t="e">
        <f t="shared" si="141"/>
        <v>#N/A</v>
      </c>
      <c r="AO271" s="9" t="e">
        <f t="shared" si="142"/>
        <v>#N/A</v>
      </c>
      <c r="AP271" s="1" t="str">
        <f t="shared" si="143"/>
        <v/>
      </c>
      <c r="AQ271" s="1" t="str">
        <f t="shared" si="144"/>
        <v/>
      </c>
      <c r="AS271" s="1" t="str">
        <f t="shared" si="145"/>
        <v/>
      </c>
      <c r="AT271" s="1" t="e">
        <f t="shared" si="146"/>
        <v>#N/A</v>
      </c>
      <c r="AU271" s="1" t="e">
        <f t="shared" si="147"/>
        <v>#N/A</v>
      </c>
      <c r="AV271" s="9" t="e">
        <f t="shared" si="148"/>
        <v>#N/A</v>
      </c>
      <c r="AW271" s="9" t="e">
        <f t="shared" si="149"/>
        <v>#N/A</v>
      </c>
      <c r="AX271" s="9" t="e">
        <f t="shared" si="150"/>
        <v>#N/A</v>
      </c>
      <c r="AY271" s="9" t="e">
        <f t="shared" si="151"/>
        <v>#N/A</v>
      </c>
      <c r="AZ271" s="9" t="e">
        <f t="shared" si="152"/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54"/>
        <v>0</v>
      </c>
      <c r="B272" s="1" t="e">
        <f t="shared" si="153"/>
        <v>#N/A</v>
      </c>
      <c r="J272" s="4"/>
      <c r="K272" s="4"/>
      <c r="L272" s="4"/>
      <c r="M272" s="63"/>
      <c r="Y272" s="60"/>
      <c r="AA272" s="1">
        <f t="shared" si="128"/>
        <v>0</v>
      </c>
      <c r="AB272" s="1">
        <f t="shared" si="129"/>
        <v>0</v>
      </c>
      <c r="AC272" s="1">
        <f t="shared" si="130"/>
        <v>0</v>
      </c>
      <c r="AD272" s="1" t="str">
        <f t="shared" si="131"/>
        <v/>
      </c>
      <c r="AE272" s="1" t="str">
        <f t="shared" si="132"/>
        <v/>
      </c>
      <c r="AF272" s="1" t="str">
        <f t="shared" si="133"/>
        <v/>
      </c>
      <c r="AG272" s="1" t="str">
        <f t="shared" si="134"/>
        <v/>
      </c>
      <c r="AH272" s="1" t="e">
        <f t="shared" si="135"/>
        <v>#N/A</v>
      </c>
      <c r="AI272" s="9" t="e">
        <f t="shared" si="136"/>
        <v>#N/A</v>
      </c>
      <c r="AJ272" s="9" t="e">
        <f t="shared" si="137"/>
        <v>#N/A</v>
      </c>
      <c r="AK272" s="9" t="e">
        <f t="shared" si="138"/>
        <v>#N/A</v>
      </c>
      <c r="AL272" s="9" t="e">
        <f t="shared" si="139"/>
        <v>#N/A</v>
      </c>
      <c r="AM272" s="9" t="e">
        <f t="shared" si="140"/>
        <v>#N/A</v>
      </c>
      <c r="AN272" s="9" t="e">
        <f t="shared" si="141"/>
        <v>#N/A</v>
      </c>
      <c r="AO272" s="9" t="e">
        <f t="shared" si="142"/>
        <v>#N/A</v>
      </c>
      <c r="AP272" s="1" t="str">
        <f t="shared" si="143"/>
        <v/>
      </c>
      <c r="AQ272" s="1" t="str">
        <f t="shared" si="144"/>
        <v/>
      </c>
      <c r="AS272" s="1" t="str">
        <f t="shared" si="145"/>
        <v/>
      </c>
      <c r="AT272" s="1" t="e">
        <f t="shared" si="146"/>
        <v>#N/A</v>
      </c>
      <c r="AU272" s="1" t="e">
        <f t="shared" si="147"/>
        <v>#N/A</v>
      </c>
      <c r="AV272" s="9" t="e">
        <f t="shared" si="148"/>
        <v>#N/A</v>
      </c>
      <c r="AW272" s="9" t="e">
        <f t="shared" si="149"/>
        <v>#N/A</v>
      </c>
      <c r="AX272" s="9" t="e">
        <f t="shared" si="150"/>
        <v>#N/A</v>
      </c>
      <c r="AY272" s="9" t="e">
        <f t="shared" si="151"/>
        <v>#N/A</v>
      </c>
      <c r="AZ272" s="9" t="e">
        <f t="shared" si="152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54"/>
        <v>0</v>
      </c>
      <c r="B273" s="1" t="e">
        <f t="shared" si="153"/>
        <v>#N/A</v>
      </c>
      <c r="J273" s="4"/>
      <c r="K273" s="4"/>
      <c r="L273" s="4"/>
      <c r="M273" s="63"/>
      <c r="Y273" s="60"/>
      <c r="AA273" s="1">
        <f t="shared" si="128"/>
        <v>0</v>
      </c>
      <c r="AB273" s="1">
        <f t="shared" si="129"/>
        <v>0</v>
      </c>
      <c r="AC273" s="1">
        <f t="shared" si="130"/>
        <v>0</v>
      </c>
      <c r="AD273" s="1" t="str">
        <f t="shared" si="131"/>
        <v/>
      </c>
      <c r="AE273" s="1" t="str">
        <f t="shared" si="132"/>
        <v/>
      </c>
      <c r="AF273" s="1" t="str">
        <f t="shared" si="133"/>
        <v/>
      </c>
      <c r="AG273" s="1" t="str">
        <f t="shared" si="134"/>
        <v/>
      </c>
      <c r="AH273" s="1" t="e">
        <f t="shared" si="135"/>
        <v>#N/A</v>
      </c>
      <c r="AI273" s="9" t="e">
        <f t="shared" si="136"/>
        <v>#N/A</v>
      </c>
      <c r="AJ273" s="9" t="e">
        <f t="shared" si="137"/>
        <v>#N/A</v>
      </c>
      <c r="AK273" s="9" t="e">
        <f t="shared" si="138"/>
        <v>#N/A</v>
      </c>
      <c r="AL273" s="9" t="e">
        <f t="shared" si="139"/>
        <v>#N/A</v>
      </c>
      <c r="AM273" s="9" t="e">
        <f t="shared" si="140"/>
        <v>#N/A</v>
      </c>
      <c r="AN273" s="9" t="e">
        <f t="shared" si="141"/>
        <v>#N/A</v>
      </c>
      <c r="AO273" s="9" t="e">
        <f t="shared" si="142"/>
        <v>#N/A</v>
      </c>
      <c r="AP273" s="1" t="str">
        <f t="shared" si="143"/>
        <v/>
      </c>
      <c r="AQ273" s="1" t="str">
        <f t="shared" si="144"/>
        <v/>
      </c>
      <c r="AS273" s="1" t="str">
        <f t="shared" si="145"/>
        <v/>
      </c>
      <c r="AT273" s="1" t="e">
        <f t="shared" si="146"/>
        <v>#N/A</v>
      </c>
      <c r="AU273" s="1" t="e">
        <f t="shared" si="147"/>
        <v>#N/A</v>
      </c>
      <c r="AV273" s="9" t="e">
        <f t="shared" si="148"/>
        <v>#N/A</v>
      </c>
      <c r="AW273" s="9" t="e">
        <f t="shared" si="149"/>
        <v>#N/A</v>
      </c>
      <c r="AX273" s="9" t="e">
        <f t="shared" si="150"/>
        <v>#N/A</v>
      </c>
      <c r="AY273" s="9" t="e">
        <f t="shared" si="151"/>
        <v>#N/A</v>
      </c>
      <c r="AZ273" s="9" t="e">
        <f t="shared" si="152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54"/>
        <v>0</v>
      </c>
      <c r="B274" s="1" t="e">
        <f t="shared" si="153"/>
        <v>#N/A</v>
      </c>
      <c r="J274" s="4"/>
      <c r="K274" s="4"/>
      <c r="L274" s="4"/>
      <c r="M274" s="63"/>
      <c r="Y274" s="60"/>
      <c r="AA274" s="1">
        <f t="shared" si="128"/>
        <v>0</v>
      </c>
      <c r="AB274" s="1">
        <f t="shared" si="129"/>
        <v>0</v>
      </c>
      <c r="AC274" s="1">
        <f t="shared" si="130"/>
        <v>0</v>
      </c>
      <c r="AD274" s="1" t="str">
        <f t="shared" si="131"/>
        <v/>
      </c>
      <c r="AE274" s="1" t="str">
        <f t="shared" si="132"/>
        <v/>
      </c>
      <c r="AF274" s="1" t="str">
        <f t="shared" si="133"/>
        <v/>
      </c>
      <c r="AG274" s="1" t="str">
        <f t="shared" si="134"/>
        <v/>
      </c>
      <c r="AH274" s="1" t="e">
        <f t="shared" si="135"/>
        <v>#N/A</v>
      </c>
      <c r="AI274" s="9" t="e">
        <f t="shared" si="136"/>
        <v>#N/A</v>
      </c>
      <c r="AJ274" s="9" t="e">
        <f t="shared" si="137"/>
        <v>#N/A</v>
      </c>
      <c r="AK274" s="9" t="e">
        <f t="shared" si="138"/>
        <v>#N/A</v>
      </c>
      <c r="AL274" s="9" t="e">
        <f t="shared" si="139"/>
        <v>#N/A</v>
      </c>
      <c r="AM274" s="9" t="e">
        <f t="shared" si="140"/>
        <v>#N/A</v>
      </c>
      <c r="AN274" s="9" t="e">
        <f t="shared" si="141"/>
        <v>#N/A</v>
      </c>
      <c r="AO274" s="9" t="e">
        <f t="shared" si="142"/>
        <v>#N/A</v>
      </c>
      <c r="AP274" s="1" t="str">
        <f t="shared" si="143"/>
        <v/>
      </c>
      <c r="AQ274" s="1" t="str">
        <f t="shared" si="144"/>
        <v/>
      </c>
      <c r="AS274" s="1" t="str">
        <f t="shared" si="145"/>
        <v/>
      </c>
      <c r="AT274" s="1" t="e">
        <f t="shared" si="146"/>
        <v>#N/A</v>
      </c>
      <c r="AU274" s="1" t="e">
        <f t="shared" si="147"/>
        <v>#N/A</v>
      </c>
      <c r="AV274" s="9" t="e">
        <f t="shared" si="148"/>
        <v>#N/A</v>
      </c>
      <c r="AW274" s="9" t="e">
        <f t="shared" si="149"/>
        <v>#N/A</v>
      </c>
      <c r="AX274" s="9" t="e">
        <f t="shared" si="150"/>
        <v>#N/A</v>
      </c>
      <c r="AY274" s="9" t="e">
        <f t="shared" si="151"/>
        <v>#N/A</v>
      </c>
      <c r="AZ274" s="9" t="e">
        <f t="shared" si="152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54"/>
        <v>0</v>
      </c>
      <c r="B275" s="1" t="e">
        <f t="shared" si="153"/>
        <v>#N/A</v>
      </c>
      <c r="J275" s="4"/>
      <c r="K275" s="4"/>
      <c r="L275" s="4"/>
      <c r="M275" s="63"/>
      <c r="Y275" s="60"/>
      <c r="AA275" s="1">
        <f t="shared" si="128"/>
        <v>0</v>
      </c>
      <c r="AB275" s="1">
        <f t="shared" si="129"/>
        <v>0</v>
      </c>
      <c r="AC275" s="1">
        <f t="shared" si="130"/>
        <v>0</v>
      </c>
      <c r="AD275" s="1" t="str">
        <f t="shared" si="131"/>
        <v/>
      </c>
      <c r="AE275" s="1" t="str">
        <f t="shared" si="132"/>
        <v/>
      </c>
      <c r="AF275" s="1" t="str">
        <f t="shared" si="133"/>
        <v/>
      </c>
      <c r="AG275" s="1" t="str">
        <f t="shared" si="134"/>
        <v/>
      </c>
      <c r="AH275" s="1" t="e">
        <f t="shared" si="135"/>
        <v>#N/A</v>
      </c>
      <c r="AI275" s="9" t="e">
        <f t="shared" si="136"/>
        <v>#N/A</v>
      </c>
      <c r="AJ275" s="9" t="e">
        <f t="shared" si="137"/>
        <v>#N/A</v>
      </c>
      <c r="AK275" s="9" t="e">
        <f t="shared" si="138"/>
        <v>#N/A</v>
      </c>
      <c r="AL275" s="9" t="e">
        <f t="shared" si="139"/>
        <v>#N/A</v>
      </c>
      <c r="AM275" s="9" t="e">
        <f t="shared" si="140"/>
        <v>#N/A</v>
      </c>
      <c r="AN275" s="9" t="e">
        <f t="shared" si="141"/>
        <v>#N/A</v>
      </c>
      <c r="AO275" s="9" t="e">
        <f t="shared" si="142"/>
        <v>#N/A</v>
      </c>
      <c r="AP275" s="1" t="str">
        <f t="shared" si="143"/>
        <v/>
      </c>
      <c r="AQ275" s="1" t="str">
        <f t="shared" si="144"/>
        <v/>
      </c>
      <c r="AS275" s="1" t="str">
        <f t="shared" si="145"/>
        <v/>
      </c>
      <c r="AT275" s="1" t="e">
        <f t="shared" si="146"/>
        <v>#N/A</v>
      </c>
      <c r="AU275" s="1" t="e">
        <f t="shared" si="147"/>
        <v>#N/A</v>
      </c>
      <c r="AV275" s="9" t="e">
        <f t="shared" si="148"/>
        <v>#N/A</v>
      </c>
      <c r="AW275" s="9" t="e">
        <f t="shared" si="149"/>
        <v>#N/A</v>
      </c>
      <c r="AX275" s="9" t="e">
        <f t="shared" si="150"/>
        <v>#N/A</v>
      </c>
      <c r="AY275" s="9" t="e">
        <f t="shared" si="151"/>
        <v>#N/A</v>
      </c>
      <c r="AZ275" s="9" t="e">
        <f t="shared" si="152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54"/>
        <v>0</v>
      </c>
      <c r="B276" s="1" t="e">
        <f t="shared" si="153"/>
        <v>#N/A</v>
      </c>
      <c r="J276" s="4"/>
      <c r="K276" s="4"/>
      <c r="L276" s="4"/>
      <c r="M276" s="63"/>
      <c r="Y276" s="60"/>
      <c r="AA276" s="1">
        <f t="shared" si="128"/>
        <v>0</v>
      </c>
      <c r="AB276" s="1">
        <f t="shared" si="129"/>
        <v>0</v>
      </c>
      <c r="AC276" s="1">
        <f t="shared" si="130"/>
        <v>0</v>
      </c>
      <c r="AD276" s="1" t="str">
        <f t="shared" si="131"/>
        <v/>
      </c>
      <c r="AE276" s="1" t="str">
        <f t="shared" si="132"/>
        <v/>
      </c>
      <c r="AF276" s="1" t="str">
        <f t="shared" si="133"/>
        <v/>
      </c>
      <c r="AG276" s="1" t="str">
        <f t="shared" si="134"/>
        <v/>
      </c>
      <c r="AH276" s="1" t="e">
        <f t="shared" si="135"/>
        <v>#N/A</v>
      </c>
      <c r="AI276" s="9" t="e">
        <f t="shared" si="136"/>
        <v>#N/A</v>
      </c>
      <c r="AJ276" s="9" t="e">
        <f t="shared" si="137"/>
        <v>#N/A</v>
      </c>
      <c r="AK276" s="9" t="e">
        <f t="shared" si="138"/>
        <v>#N/A</v>
      </c>
      <c r="AL276" s="9" t="e">
        <f t="shared" si="139"/>
        <v>#N/A</v>
      </c>
      <c r="AM276" s="9" t="e">
        <f t="shared" si="140"/>
        <v>#N/A</v>
      </c>
      <c r="AN276" s="9" t="e">
        <f t="shared" si="141"/>
        <v>#N/A</v>
      </c>
      <c r="AO276" s="9" t="e">
        <f t="shared" si="142"/>
        <v>#N/A</v>
      </c>
      <c r="AP276" s="1" t="str">
        <f t="shared" si="143"/>
        <v/>
      </c>
      <c r="AQ276" s="1" t="str">
        <f t="shared" si="144"/>
        <v/>
      </c>
      <c r="AS276" s="1" t="str">
        <f t="shared" si="145"/>
        <v/>
      </c>
      <c r="AT276" s="1" t="e">
        <f t="shared" si="146"/>
        <v>#N/A</v>
      </c>
      <c r="AU276" s="1" t="e">
        <f t="shared" si="147"/>
        <v>#N/A</v>
      </c>
      <c r="AV276" s="9" t="e">
        <f t="shared" si="148"/>
        <v>#N/A</v>
      </c>
      <c r="AW276" s="9" t="e">
        <f t="shared" si="149"/>
        <v>#N/A</v>
      </c>
      <c r="AX276" s="9" t="e">
        <f t="shared" si="150"/>
        <v>#N/A</v>
      </c>
      <c r="AY276" s="9" t="e">
        <f t="shared" si="151"/>
        <v>#N/A</v>
      </c>
      <c r="AZ276" s="9" t="e">
        <f t="shared" si="152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54"/>
        <v>0</v>
      </c>
      <c r="B277" s="1" t="e">
        <f t="shared" si="153"/>
        <v>#N/A</v>
      </c>
      <c r="J277" s="4"/>
      <c r="K277" s="4"/>
      <c r="L277" s="4"/>
      <c r="M277" s="63"/>
      <c r="Y277" s="60"/>
      <c r="AA277" s="1">
        <f t="shared" si="128"/>
        <v>0</v>
      </c>
      <c r="AB277" s="1">
        <f t="shared" si="129"/>
        <v>0</v>
      </c>
      <c r="AC277" s="1">
        <f t="shared" si="130"/>
        <v>0</v>
      </c>
      <c r="AD277" s="1" t="str">
        <f t="shared" si="131"/>
        <v/>
      </c>
      <c r="AE277" s="1" t="str">
        <f t="shared" si="132"/>
        <v/>
      </c>
      <c r="AF277" s="1" t="str">
        <f t="shared" si="133"/>
        <v/>
      </c>
      <c r="AG277" s="1" t="str">
        <f t="shared" si="134"/>
        <v/>
      </c>
      <c r="AH277" s="1" t="e">
        <f t="shared" si="135"/>
        <v>#N/A</v>
      </c>
      <c r="AI277" s="9" t="e">
        <f t="shared" si="136"/>
        <v>#N/A</v>
      </c>
      <c r="AJ277" s="9" t="e">
        <f t="shared" si="137"/>
        <v>#N/A</v>
      </c>
      <c r="AK277" s="9" t="e">
        <f t="shared" si="138"/>
        <v>#N/A</v>
      </c>
      <c r="AL277" s="9" t="e">
        <f t="shared" si="139"/>
        <v>#N/A</v>
      </c>
      <c r="AM277" s="9" t="e">
        <f t="shared" si="140"/>
        <v>#N/A</v>
      </c>
      <c r="AN277" s="9" t="e">
        <f t="shared" si="141"/>
        <v>#N/A</v>
      </c>
      <c r="AO277" s="9" t="e">
        <f t="shared" si="142"/>
        <v>#N/A</v>
      </c>
      <c r="AP277" s="1" t="str">
        <f t="shared" si="143"/>
        <v/>
      </c>
      <c r="AQ277" s="1" t="str">
        <f t="shared" si="144"/>
        <v/>
      </c>
      <c r="AS277" s="1" t="str">
        <f t="shared" si="145"/>
        <v/>
      </c>
      <c r="AT277" s="1" t="e">
        <f t="shared" si="146"/>
        <v>#N/A</v>
      </c>
      <c r="AU277" s="1" t="e">
        <f t="shared" si="147"/>
        <v>#N/A</v>
      </c>
      <c r="AV277" s="9" t="e">
        <f t="shared" si="148"/>
        <v>#N/A</v>
      </c>
      <c r="AW277" s="9" t="e">
        <f t="shared" si="149"/>
        <v>#N/A</v>
      </c>
      <c r="AX277" s="9" t="e">
        <f t="shared" si="150"/>
        <v>#N/A</v>
      </c>
      <c r="AY277" s="9" t="e">
        <f t="shared" si="151"/>
        <v>#N/A</v>
      </c>
      <c r="AZ277" s="9" t="e">
        <f t="shared" si="152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54"/>
        <v>0</v>
      </c>
      <c r="B278" s="1" t="e">
        <f t="shared" si="153"/>
        <v>#N/A</v>
      </c>
      <c r="J278" s="4"/>
      <c r="K278" s="4"/>
      <c r="L278" s="4"/>
      <c r="M278" s="63"/>
      <c r="Y278" s="60"/>
      <c r="AA278" s="1">
        <f t="shared" si="128"/>
        <v>0</v>
      </c>
      <c r="AB278" s="1">
        <f t="shared" si="129"/>
        <v>0</v>
      </c>
      <c r="AC278" s="1">
        <f t="shared" si="130"/>
        <v>0</v>
      </c>
      <c r="AD278" s="1" t="str">
        <f t="shared" si="131"/>
        <v/>
      </c>
      <c r="AE278" s="1" t="str">
        <f t="shared" si="132"/>
        <v/>
      </c>
      <c r="AF278" s="1" t="str">
        <f t="shared" si="133"/>
        <v/>
      </c>
      <c r="AG278" s="1" t="str">
        <f t="shared" si="134"/>
        <v/>
      </c>
      <c r="AH278" s="1" t="e">
        <f t="shared" si="135"/>
        <v>#N/A</v>
      </c>
      <c r="AI278" s="9" t="e">
        <f t="shared" si="136"/>
        <v>#N/A</v>
      </c>
      <c r="AJ278" s="9" t="e">
        <f t="shared" si="137"/>
        <v>#N/A</v>
      </c>
      <c r="AK278" s="9" t="e">
        <f t="shared" si="138"/>
        <v>#N/A</v>
      </c>
      <c r="AL278" s="9" t="e">
        <f t="shared" si="139"/>
        <v>#N/A</v>
      </c>
      <c r="AM278" s="9" t="e">
        <f t="shared" si="140"/>
        <v>#N/A</v>
      </c>
      <c r="AN278" s="9" t="e">
        <f t="shared" si="141"/>
        <v>#N/A</v>
      </c>
      <c r="AO278" s="9" t="e">
        <f t="shared" si="142"/>
        <v>#N/A</v>
      </c>
      <c r="AP278" s="1" t="str">
        <f t="shared" si="143"/>
        <v/>
      </c>
      <c r="AQ278" s="1" t="str">
        <f t="shared" si="144"/>
        <v/>
      </c>
      <c r="AS278" s="1" t="str">
        <f t="shared" si="145"/>
        <v/>
      </c>
      <c r="AT278" s="1" t="e">
        <f t="shared" si="146"/>
        <v>#N/A</v>
      </c>
      <c r="AU278" s="1" t="e">
        <f t="shared" si="147"/>
        <v>#N/A</v>
      </c>
      <c r="AV278" s="9" t="e">
        <f t="shared" si="148"/>
        <v>#N/A</v>
      </c>
      <c r="AW278" s="9" t="e">
        <f t="shared" si="149"/>
        <v>#N/A</v>
      </c>
      <c r="AX278" s="9" t="e">
        <f t="shared" si="150"/>
        <v>#N/A</v>
      </c>
      <c r="AY278" s="9" t="e">
        <f t="shared" si="151"/>
        <v>#N/A</v>
      </c>
      <c r="AZ278" s="9" t="e">
        <f t="shared" si="152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54"/>
        <v>0</v>
      </c>
      <c r="B279" s="1" t="e">
        <f t="shared" si="153"/>
        <v>#N/A</v>
      </c>
      <c r="J279" s="4"/>
      <c r="K279" s="4"/>
      <c r="L279" s="4"/>
      <c r="M279" s="63"/>
      <c r="Y279" s="60"/>
      <c r="AA279" s="1">
        <f t="shared" si="128"/>
        <v>0</v>
      </c>
      <c r="AB279" s="1">
        <f t="shared" si="129"/>
        <v>0</v>
      </c>
      <c r="AC279" s="1">
        <f t="shared" si="130"/>
        <v>0</v>
      </c>
      <c r="AD279" s="1" t="str">
        <f t="shared" si="131"/>
        <v/>
      </c>
      <c r="AE279" s="1" t="str">
        <f t="shared" si="132"/>
        <v/>
      </c>
      <c r="AF279" s="1" t="str">
        <f t="shared" si="133"/>
        <v/>
      </c>
      <c r="AG279" s="1" t="str">
        <f t="shared" si="134"/>
        <v/>
      </c>
      <c r="AH279" s="1" t="e">
        <f t="shared" si="135"/>
        <v>#N/A</v>
      </c>
      <c r="AI279" s="9" t="e">
        <f t="shared" si="136"/>
        <v>#N/A</v>
      </c>
      <c r="AJ279" s="9" t="e">
        <f t="shared" si="137"/>
        <v>#N/A</v>
      </c>
      <c r="AK279" s="9" t="e">
        <f t="shared" si="138"/>
        <v>#N/A</v>
      </c>
      <c r="AL279" s="9" t="e">
        <f t="shared" si="139"/>
        <v>#N/A</v>
      </c>
      <c r="AM279" s="9" t="e">
        <f t="shared" si="140"/>
        <v>#N/A</v>
      </c>
      <c r="AN279" s="9" t="e">
        <f t="shared" si="141"/>
        <v>#N/A</v>
      </c>
      <c r="AO279" s="9" t="e">
        <f t="shared" si="142"/>
        <v>#N/A</v>
      </c>
      <c r="AP279" s="1" t="str">
        <f t="shared" si="143"/>
        <v/>
      </c>
      <c r="AQ279" s="1" t="str">
        <f t="shared" si="144"/>
        <v/>
      </c>
      <c r="AS279" s="1" t="str">
        <f t="shared" si="145"/>
        <v/>
      </c>
      <c r="AT279" s="1" t="e">
        <f t="shared" si="146"/>
        <v>#N/A</v>
      </c>
      <c r="AU279" s="1" t="e">
        <f t="shared" si="147"/>
        <v>#N/A</v>
      </c>
      <c r="AV279" s="9" t="e">
        <f t="shared" si="148"/>
        <v>#N/A</v>
      </c>
      <c r="AW279" s="9" t="e">
        <f t="shared" si="149"/>
        <v>#N/A</v>
      </c>
      <c r="AX279" s="9" t="e">
        <f t="shared" si="150"/>
        <v>#N/A</v>
      </c>
      <c r="AY279" s="9" t="e">
        <f t="shared" si="151"/>
        <v>#N/A</v>
      </c>
      <c r="AZ279" s="9" t="e">
        <f t="shared" si="152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54"/>
        <v>0</v>
      </c>
      <c r="B280" s="1" t="e">
        <f t="shared" si="153"/>
        <v>#N/A</v>
      </c>
      <c r="J280" s="4"/>
      <c r="K280" s="4"/>
      <c r="L280" s="4"/>
      <c r="M280" s="63"/>
      <c r="Y280" s="60"/>
      <c r="AA280" s="1">
        <f t="shared" si="128"/>
        <v>0</v>
      </c>
      <c r="AB280" s="1">
        <f t="shared" si="129"/>
        <v>0</v>
      </c>
      <c r="AC280" s="1">
        <f t="shared" si="130"/>
        <v>0</v>
      </c>
      <c r="AD280" s="1" t="str">
        <f t="shared" si="131"/>
        <v/>
      </c>
      <c r="AE280" s="1" t="str">
        <f t="shared" si="132"/>
        <v/>
      </c>
      <c r="AF280" s="1" t="str">
        <f t="shared" si="133"/>
        <v/>
      </c>
      <c r="AG280" s="1" t="str">
        <f t="shared" si="134"/>
        <v/>
      </c>
      <c r="AH280" s="1" t="e">
        <f t="shared" si="135"/>
        <v>#N/A</v>
      </c>
      <c r="AI280" s="9" t="e">
        <f t="shared" si="136"/>
        <v>#N/A</v>
      </c>
      <c r="AJ280" s="9" t="e">
        <f t="shared" si="137"/>
        <v>#N/A</v>
      </c>
      <c r="AK280" s="9" t="e">
        <f t="shared" si="138"/>
        <v>#N/A</v>
      </c>
      <c r="AL280" s="9" t="e">
        <f t="shared" si="139"/>
        <v>#N/A</v>
      </c>
      <c r="AM280" s="9" t="e">
        <f t="shared" si="140"/>
        <v>#N/A</v>
      </c>
      <c r="AN280" s="9" t="e">
        <f t="shared" si="141"/>
        <v>#N/A</v>
      </c>
      <c r="AO280" s="9" t="e">
        <f t="shared" si="142"/>
        <v>#N/A</v>
      </c>
      <c r="AP280" s="1" t="str">
        <f t="shared" si="143"/>
        <v/>
      </c>
      <c r="AQ280" s="1" t="str">
        <f t="shared" si="144"/>
        <v/>
      </c>
      <c r="AS280" s="1" t="str">
        <f t="shared" si="145"/>
        <v/>
      </c>
      <c r="AT280" s="1" t="e">
        <f t="shared" si="146"/>
        <v>#N/A</v>
      </c>
      <c r="AU280" s="1" t="e">
        <f t="shared" si="147"/>
        <v>#N/A</v>
      </c>
      <c r="AV280" s="9" t="e">
        <f t="shared" si="148"/>
        <v>#N/A</v>
      </c>
      <c r="AW280" s="9" t="e">
        <f t="shared" si="149"/>
        <v>#N/A</v>
      </c>
      <c r="AX280" s="9" t="e">
        <f t="shared" si="150"/>
        <v>#N/A</v>
      </c>
      <c r="AY280" s="9" t="e">
        <f t="shared" si="151"/>
        <v>#N/A</v>
      </c>
      <c r="AZ280" s="9" t="e">
        <f t="shared" si="152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54"/>
        <v>0</v>
      </c>
      <c r="B281" s="1" t="e">
        <f t="shared" si="153"/>
        <v>#N/A</v>
      </c>
      <c r="J281" s="4"/>
      <c r="K281" s="4"/>
      <c r="L281" s="4"/>
      <c r="M281" s="63"/>
      <c r="Y281" s="60"/>
      <c r="AA281" s="1">
        <f t="shared" si="128"/>
        <v>0</v>
      </c>
      <c r="AB281" s="1">
        <f t="shared" si="129"/>
        <v>0</v>
      </c>
      <c r="AC281" s="1">
        <f t="shared" si="130"/>
        <v>0</v>
      </c>
      <c r="AD281" s="1" t="str">
        <f t="shared" si="131"/>
        <v/>
      </c>
      <c r="AE281" s="1" t="str">
        <f t="shared" si="132"/>
        <v/>
      </c>
      <c r="AF281" s="1" t="str">
        <f t="shared" si="133"/>
        <v/>
      </c>
      <c r="AG281" s="1" t="str">
        <f t="shared" si="134"/>
        <v/>
      </c>
      <c r="AH281" s="1" t="e">
        <f t="shared" si="135"/>
        <v>#N/A</v>
      </c>
      <c r="AI281" s="9" t="e">
        <f t="shared" si="136"/>
        <v>#N/A</v>
      </c>
      <c r="AJ281" s="9" t="e">
        <f t="shared" si="137"/>
        <v>#N/A</v>
      </c>
      <c r="AK281" s="9" t="e">
        <f t="shared" si="138"/>
        <v>#N/A</v>
      </c>
      <c r="AL281" s="9" t="e">
        <f t="shared" si="139"/>
        <v>#N/A</v>
      </c>
      <c r="AM281" s="9" t="e">
        <f t="shared" si="140"/>
        <v>#N/A</v>
      </c>
      <c r="AN281" s="9" t="e">
        <f t="shared" si="141"/>
        <v>#N/A</v>
      </c>
      <c r="AO281" s="9" t="e">
        <f t="shared" si="142"/>
        <v>#N/A</v>
      </c>
      <c r="AP281" s="1" t="str">
        <f t="shared" si="143"/>
        <v/>
      </c>
      <c r="AQ281" s="1" t="str">
        <f t="shared" si="144"/>
        <v/>
      </c>
      <c r="AS281" s="1" t="str">
        <f t="shared" si="145"/>
        <v/>
      </c>
      <c r="AT281" s="1" t="e">
        <f t="shared" si="146"/>
        <v>#N/A</v>
      </c>
      <c r="AU281" s="1" t="e">
        <f t="shared" si="147"/>
        <v>#N/A</v>
      </c>
      <c r="AV281" s="9" t="e">
        <f t="shared" si="148"/>
        <v>#N/A</v>
      </c>
      <c r="AW281" s="9" t="e">
        <f t="shared" si="149"/>
        <v>#N/A</v>
      </c>
      <c r="AX281" s="9" t="e">
        <f t="shared" si="150"/>
        <v>#N/A</v>
      </c>
      <c r="AY281" s="9" t="e">
        <f t="shared" si="151"/>
        <v>#N/A</v>
      </c>
      <c r="AZ281" s="9" t="e">
        <f t="shared" si="152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54"/>
        <v>0</v>
      </c>
      <c r="B282" s="1" t="e">
        <f t="shared" si="153"/>
        <v>#N/A</v>
      </c>
      <c r="J282" s="4"/>
      <c r="K282" s="4"/>
      <c r="L282" s="4"/>
      <c r="M282" s="63"/>
      <c r="Y282" s="60"/>
      <c r="AA282" s="1">
        <f t="shared" si="128"/>
        <v>0</v>
      </c>
      <c r="AB282" s="1">
        <f t="shared" si="129"/>
        <v>0</v>
      </c>
      <c r="AC282" s="1">
        <f t="shared" si="130"/>
        <v>0</v>
      </c>
      <c r="AD282" s="1" t="str">
        <f t="shared" si="131"/>
        <v/>
      </c>
      <c r="AE282" s="1" t="str">
        <f t="shared" si="132"/>
        <v/>
      </c>
      <c r="AF282" s="1" t="str">
        <f t="shared" si="133"/>
        <v/>
      </c>
      <c r="AG282" s="1" t="str">
        <f t="shared" si="134"/>
        <v/>
      </c>
      <c r="AH282" s="1" t="e">
        <f t="shared" si="135"/>
        <v>#N/A</v>
      </c>
      <c r="AI282" s="9" t="e">
        <f t="shared" si="136"/>
        <v>#N/A</v>
      </c>
      <c r="AJ282" s="9" t="e">
        <f t="shared" si="137"/>
        <v>#N/A</v>
      </c>
      <c r="AK282" s="9" t="e">
        <f t="shared" si="138"/>
        <v>#N/A</v>
      </c>
      <c r="AL282" s="9" t="e">
        <f t="shared" si="139"/>
        <v>#N/A</v>
      </c>
      <c r="AM282" s="9" t="e">
        <f t="shared" si="140"/>
        <v>#N/A</v>
      </c>
      <c r="AN282" s="9" t="e">
        <f t="shared" si="141"/>
        <v>#N/A</v>
      </c>
      <c r="AO282" s="9" t="e">
        <f t="shared" si="142"/>
        <v>#N/A</v>
      </c>
      <c r="AP282" s="1" t="str">
        <f t="shared" si="143"/>
        <v/>
      </c>
      <c r="AQ282" s="1" t="str">
        <f t="shared" si="144"/>
        <v/>
      </c>
      <c r="AS282" s="1" t="str">
        <f t="shared" si="145"/>
        <v/>
      </c>
      <c r="AT282" s="1" t="e">
        <f t="shared" si="146"/>
        <v>#N/A</v>
      </c>
      <c r="AU282" s="1" t="e">
        <f t="shared" si="147"/>
        <v>#N/A</v>
      </c>
      <c r="AV282" s="9" t="e">
        <f t="shared" si="148"/>
        <v>#N/A</v>
      </c>
      <c r="AW282" s="9" t="e">
        <f t="shared" si="149"/>
        <v>#N/A</v>
      </c>
      <c r="AX282" s="9" t="e">
        <f t="shared" si="150"/>
        <v>#N/A</v>
      </c>
      <c r="AY282" s="9" t="e">
        <f t="shared" si="151"/>
        <v>#N/A</v>
      </c>
      <c r="AZ282" s="9" t="e">
        <f t="shared" si="152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54"/>
        <v>0</v>
      </c>
      <c r="B283" s="1" t="e">
        <f t="shared" si="153"/>
        <v>#N/A</v>
      </c>
      <c r="J283" s="4"/>
      <c r="K283" s="4"/>
      <c r="L283" s="4"/>
      <c r="M283" s="63"/>
      <c r="Y283" s="60"/>
      <c r="AA283" s="1">
        <f t="shared" si="128"/>
        <v>0</v>
      </c>
      <c r="AB283" s="1">
        <f t="shared" si="129"/>
        <v>0</v>
      </c>
      <c r="AC283" s="1">
        <f t="shared" si="130"/>
        <v>0</v>
      </c>
      <c r="AD283" s="1" t="str">
        <f t="shared" si="131"/>
        <v/>
      </c>
      <c r="AE283" s="1" t="str">
        <f t="shared" si="132"/>
        <v/>
      </c>
      <c r="AF283" s="1" t="str">
        <f t="shared" si="133"/>
        <v/>
      </c>
      <c r="AG283" s="1" t="str">
        <f t="shared" si="134"/>
        <v/>
      </c>
      <c r="AH283" s="1" t="e">
        <f t="shared" si="135"/>
        <v>#N/A</v>
      </c>
      <c r="AI283" s="9" t="e">
        <f t="shared" si="136"/>
        <v>#N/A</v>
      </c>
      <c r="AJ283" s="9" t="e">
        <f t="shared" si="137"/>
        <v>#N/A</v>
      </c>
      <c r="AK283" s="9" t="e">
        <f t="shared" si="138"/>
        <v>#N/A</v>
      </c>
      <c r="AL283" s="9" t="e">
        <f t="shared" si="139"/>
        <v>#N/A</v>
      </c>
      <c r="AM283" s="9" t="e">
        <f t="shared" si="140"/>
        <v>#N/A</v>
      </c>
      <c r="AN283" s="9" t="e">
        <f t="shared" si="141"/>
        <v>#N/A</v>
      </c>
      <c r="AO283" s="9" t="e">
        <f t="shared" si="142"/>
        <v>#N/A</v>
      </c>
      <c r="AP283" s="1" t="str">
        <f t="shared" si="143"/>
        <v/>
      </c>
      <c r="AQ283" s="1" t="str">
        <f t="shared" si="144"/>
        <v/>
      </c>
      <c r="AS283" s="1" t="str">
        <f t="shared" si="145"/>
        <v/>
      </c>
      <c r="AT283" s="1" t="e">
        <f t="shared" si="146"/>
        <v>#N/A</v>
      </c>
      <c r="AU283" s="1" t="e">
        <f t="shared" si="147"/>
        <v>#N/A</v>
      </c>
      <c r="AV283" s="9" t="e">
        <f t="shared" si="148"/>
        <v>#N/A</v>
      </c>
      <c r="AW283" s="9" t="e">
        <f t="shared" si="149"/>
        <v>#N/A</v>
      </c>
      <c r="AX283" s="9" t="e">
        <f t="shared" si="150"/>
        <v>#N/A</v>
      </c>
      <c r="AY283" s="9" t="e">
        <f t="shared" si="151"/>
        <v>#N/A</v>
      </c>
      <c r="AZ283" s="9" t="e">
        <f t="shared" si="152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54"/>
        <v>0</v>
      </c>
      <c r="B284" s="1" t="e">
        <f t="shared" si="153"/>
        <v>#N/A</v>
      </c>
      <c r="J284" s="4"/>
      <c r="K284" s="4"/>
      <c r="L284" s="4"/>
      <c r="M284" s="63"/>
      <c r="Y284" s="60"/>
      <c r="AA284" s="1">
        <f t="shared" si="128"/>
        <v>0</v>
      </c>
      <c r="AB284" s="1">
        <f t="shared" si="129"/>
        <v>0</v>
      </c>
      <c r="AC284" s="1">
        <f t="shared" si="130"/>
        <v>0</v>
      </c>
      <c r="AD284" s="1" t="str">
        <f t="shared" si="131"/>
        <v/>
      </c>
      <c r="AE284" s="1" t="str">
        <f t="shared" si="132"/>
        <v/>
      </c>
      <c r="AF284" s="1" t="str">
        <f t="shared" si="133"/>
        <v/>
      </c>
      <c r="AG284" s="1" t="str">
        <f t="shared" si="134"/>
        <v/>
      </c>
      <c r="AH284" s="1" t="e">
        <f t="shared" si="135"/>
        <v>#N/A</v>
      </c>
      <c r="AI284" s="9" t="e">
        <f t="shared" si="136"/>
        <v>#N/A</v>
      </c>
      <c r="AJ284" s="9" t="e">
        <f t="shared" si="137"/>
        <v>#N/A</v>
      </c>
      <c r="AK284" s="9" t="e">
        <f t="shared" si="138"/>
        <v>#N/A</v>
      </c>
      <c r="AL284" s="9" t="e">
        <f t="shared" si="139"/>
        <v>#N/A</v>
      </c>
      <c r="AM284" s="9" t="e">
        <f t="shared" si="140"/>
        <v>#N/A</v>
      </c>
      <c r="AN284" s="9" t="e">
        <f t="shared" si="141"/>
        <v>#N/A</v>
      </c>
      <c r="AO284" s="9" t="e">
        <f t="shared" si="142"/>
        <v>#N/A</v>
      </c>
      <c r="AP284" s="1" t="str">
        <f t="shared" si="143"/>
        <v/>
      </c>
      <c r="AQ284" s="1" t="str">
        <f t="shared" si="144"/>
        <v/>
      </c>
      <c r="AS284" s="1" t="str">
        <f t="shared" si="145"/>
        <v/>
      </c>
      <c r="AT284" s="1" t="e">
        <f t="shared" si="146"/>
        <v>#N/A</v>
      </c>
      <c r="AU284" s="1" t="e">
        <f t="shared" si="147"/>
        <v>#N/A</v>
      </c>
      <c r="AV284" s="9" t="e">
        <f t="shared" si="148"/>
        <v>#N/A</v>
      </c>
      <c r="AW284" s="9" t="e">
        <f t="shared" si="149"/>
        <v>#N/A</v>
      </c>
      <c r="AX284" s="9" t="e">
        <f t="shared" si="150"/>
        <v>#N/A</v>
      </c>
      <c r="AY284" s="9" t="e">
        <f t="shared" si="151"/>
        <v>#N/A</v>
      </c>
      <c r="AZ284" s="9" t="e">
        <f t="shared" si="152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54"/>
        <v>0</v>
      </c>
      <c r="B285" s="1" t="e">
        <f t="shared" si="153"/>
        <v>#N/A</v>
      </c>
      <c r="J285" s="4"/>
      <c r="K285" s="4"/>
      <c r="L285" s="4"/>
      <c r="M285" s="63"/>
      <c r="Y285" s="60"/>
      <c r="AA285" s="1">
        <f t="shared" si="128"/>
        <v>0</v>
      </c>
      <c r="AB285" s="1">
        <f t="shared" si="129"/>
        <v>0</v>
      </c>
      <c r="AC285" s="1">
        <f t="shared" si="130"/>
        <v>0</v>
      </c>
      <c r="AD285" s="1" t="str">
        <f t="shared" si="131"/>
        <v/>
      </c>
      <c r="AE285" s="1" t="str">
        <f t="shared" si="132"/>
        <v/>
      </c>
      <c r="AF285" s="1" t="str">
        <f t="shared" si="133"/>
        <v/>
      </c>
      <c r="AG285" s="1" t="str">
        <f t="shared" si="134"/>
        <v/>
      </c>
      <c r="AH285" s="1" t="e">
        <f t="shared" si="135"/>
        <v>#N/A</v>
      </c>
      <c r="AI285" s="9" t="e">
        <f t="shared" si="136"/>
        <v>#N/A</v>
      </c>
      <c r="AJ285" s="9" t="e">
        <f t="shared" si="137"/>
        <v>#N/A</v>
      </c>
      <c r="AK285" s="9" t="e">
        <f t="shared" si="138"/>
        <v>#N/A</v>
      </c>
      <c r="AL285" s="9" t="e">
        <f t="shared" si="139"/>
        <v>#N/A</v>
      </c>
      <c r="AM285" s="9" t="e">
        <f t="shared" si="140"/>
        <v>#N/A</v>
      </c>
      <c r="AN285" s="9" t="e">
        <f t="shared" si="141"/>
        <v>#N/A</v>
      </c>
      <c r="AO285" s="9" t="e">
        <f t="shared" si="142"/>
        <v>#N/A</v>
      </c>
      <c r="AP285" s="1" t="str">
        <f t="shared" si="143"/>
        <v/>
      </c>
      <c r="AQ285" s="1" t="str">
        <f t="shared" si="144"/>
        <v/>
      </c>
      <c r="AS285" s="1" t="str">
        <f t="shared" si="145"/>
        <v/>
      </c>
      <c r="AT285" s="1" t="e">
        <f t="shared" si="146"/>
        <v>#N/A</v>
      </c>
      <c r="AU285" s="1" t="e">
        <f t="shared" si="147"/>
        <v>#N/A</v>
      </c>
      <c r="AV285" s="9" t="e">
        <f t="shared" si="148"/>
        <v>#N/A</v>
      </c>
      <c r="AW285" s="9" t="e">
        <f t="shared" si="149"/>
        <v>#N/A</v>
      </c>
      <c r="AX285" s="9" t="e">
        <f t="shared" si="150"/>
        <v>#N/A</v>
      </c>
      <c r="AY285" s="9" t="e">
        <f t="shared" si="151"/>
        <v>#N/A</v>
      </c>
      <c r="AZ285" s="9" t="e">
        <f t="shared" si="152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54"/>
        <v>0</v>
      </c>
      <c r="B286" s="1" t="e">
        <f t="shared" si="153"/>
        <v>#N/A</v>
      </c>
      <c r="J286" s="4"/>
      <c r="K286" s="4"/>
      <c r="L286" s="4"/>
      <c r="M286" s="63"/>
      <c r="Y286" s="60"/>
      <c r="AA286" s="1">
        <f t="shared" si="128"/>
        <v>0</v>
      </c>
      <c r="AB286" s="1">
        <f t="shared" si="129"/>
        <v>0</v>
      </c>
      <c r="AC286" s="1">
        <f t="shared" si="130"/>
        <v>0</v>
      </c>
      <c r="AD286" s="1" t="str">
        <f t="shared" si="131"/>
        <v/>
      </c>
      <c r="AE286" s="1" t="str">
        <f t="shared" si="132"/>
        <v/>
      </c>
      <c r="AF286" s="1" t="str">
        <f t="shared" si="133"/>
        <v/>
      </c>
      <c r="AG286" s="1" t="str">
        <f t="shared" si="134"/>
        <v/>
      </c>
      <c r="AH286" s="1" t="e">
        <f t="shared" si="135"/>
        <v>#N/A</v>
      </c>
      <c r="AI286" s="9" t="e">
        <f t="shared" si="136"/>
        <v>#N/A</v>
      </c>
      <c r="AJ286" s="9" t="e">
        <f t="shared" si="137"/>
        <v>#N/A</v>
      </c>
      <c r="AK286" s="9" t="e">
        <f t="shared" si="138"/>
        <v>#N/A</v>
      </c>
      <c r="AL286" s="9" t="e">
        <f t="shared" si="139"/>
        <v>#N/A</v>
      </c>
      <c r="AM286" s="9" t="e">
        <f t="shared" si="140"/>
        <v>#N/A</v>
      </c>
      <c r="AN286" s="9" t="e">
        <f t="shared" si="141"/>
        <v>#N/A</v>
      </c>
      <c r="AO286" s="9" t="e">
        <f t="shared" si="142"/>
        <v>#N/A</v>
      </c>
      <c r="AP286" s="1" t="str">
        <f t="shared" si="143"/>
        <v/>
      </c>
      <c r="AQ286" s="1" t="str">
        <f t="shared" si="144"/>
        <v/>
      </c>
      <c r="AS286" s="1" t="str">
        <f t="shared" si="145"/>
        <v/>
      </c>
      <c r="AT286" s="1" t="e">
        <f t="shared" si="146"/>
        <v>#N/A</v>
      </c>
      <c r="AU286" s="1" t="e">
        <f t="shared" si="147"/>
        <v>#N/A</v>
      </c>
      <c r="AV286" s="9" t="e">
        <f t="shared" si="148"/>
        <v>#N/A</v>
      </c>
      <c r="AW286" s="9" t="e">
        <f t="shared" si="149"/>
        <v>#N/A</v>
      </c>
      <c r="AX286" s="9" t="e">
        <f t="shared" si="150"/>
        <v>#N/A</v>
      </c>
      <c r="AY286" s="9" t="e">
        <f t="shared" si="151"/>
        <v>#N/A</v>
      </c>
      <c r="AZ286" s="9" t="e">
        <f t="shared" si="152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54"/>
        <v>0</v>
      </c>
      <c r="B287" s="1" t="e">
        <f t="shared" si="153"/>
        <v>#N/A</v>
      </c>
      <c r="J287" s="4"/>
      <c r="K287" s="4"/>
      <c r="L287" s="4"/>
      <c r="M287" s="63"/>
      <c r="Y287" s="60"/>
      <c r="AA287" s="1">
        <f t="shared" si="128"/>
        <v>0</v>
      </c>
      <c r="AB287" s="1">
        <f t="shared" si="129"/>
        <v>0</v>
      </c>
      <c r="AC287" s="1">
        <f t="shared" si="130"/>
        <v>0</v>
      </c>
      <c r="AD287" s="1" t="str">
        <f t="shared" si="131"/>
        <v/>
      </c>
      <c r="AE287" s="1" t="str">
        <f t="shared" si="132"/>
        <v/>
      </c>
      <c r="AF287" s="1" t="str">
        <f t="shared" si="133"/>
        <v/>
      </c>
      <c r="AG287" s="1" t="str">
        <f t="shared" si="134"/>
        <v/>
      </c>
      <c r="AH287" s="1" t="e">
        <f t="shared" si="135"/>
        <v>#N/A</v>
      </c>
      <c r="AI287" s="9" t="e">
        <f t="shared" si="136"/>
        <v>#N/A</v>
      </c>
      <c r="AJ287" s="9" t="e">
        <f t="shared" si="137"/>
        <v>#N/A</v>
      </c>
      <c r="AK287" s="9" t="e">
        <f t="shared" si="138"/>
        <v>#N/A</v>
      </c>
      <c r="AL287" s="9" t="e">
        <f t="shared" si="139"/>
        <v>#N/A</v>
      </c>
      <c r="AM287" s="9" t="e">
        <f t="shared" si="140"/>
        <v>#N/A</v>
      </c>
      <c r="AN287" s="9" t="e">
        <f t="shared" si="141"/>
        <v>#N/A</v>
      </c>
      <c r="AO287" s="9" t="e">
        <f t="shared" si="142"/>
        <v>#N/A</v>
      </c>
      <c r="AP287" s="1" t="str">
        <f t="shared" si="143"/>
        <v/>
      </c>
      <c r="AQ287" s="1" t="str">
        <f t="shared" si="144"/>
        <v/>
      </c>
      <c r="AS287" s="1" t="str">
        <f t="shared" si="145"/>
        <v/>
      </c>
      <c r="AT287" s="1" t="e">
        <f t="shared" si="146"/>
        <v>#N/A</v>
      </c>
      <c r="AU287" s="1" t="e">
        <f t="shared" si="147"/>
        <v>#N/A</v>
      </c>
      <c r="AV287" s="9" t="e">
        <f t="shared" si="148"/>
        <v>#N/A</v>
      </c>
      <c r="AW287" s="9" t="e">
        <f t="shared" si="149"/>
        <v>#N/A</v>
      </c>
      <c r="AX287" s="9" t="e">
        <f t="shared" si="150"/>
        <v>#N/A</v>
      </c>
      <c r="AY287" s="9" t="e">
        <f t="shared" si="151"/>
        <v>#N/A</v>
      </c>
      <c r="AZ287" s="9" t="e">
        <f t="shared" si="152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54"/>
        <v>0</v>
      </c>
      <c r="B288" s="1" t="e">
        <f t="shared" si="153"/>
        <v>#N/A</v>
      </c>
      <c r="J288" s="4"/>
      <c r="K288" s="4"/>
      <c r="L288" s="4"/>
      <c r="M288" s="63"/>
      <c r="Y288" s="60"/>
      <c r="AA288" s="1">
        <f t="shared" si="128"/>
        <v>0</v>
      </c>
      <c r="AB288" s="1">
        <f t="shared" si="129"/>
        <v>0</v>
      </c>
      <c r="AC288" s="1">
        <f t="shared" si="130"/>
        <v>0</v>
      </c>
      <c r="AD288" s="1" t="str">
        <f t="shared" si="131"/>
        <v/>
      </c>
      <c r="AE288" s="1" t="str">
        <f t="shared" si="132"/>
        <v/>
      </c>
      <c r="AF288" s="1" t="str">
        <f t="shared" si="133"/>
        <v/>
      </c>
      <c r="AG288" s="1" t="str">
        <f t="shared" si="134"/>
        <v/>
      </c>
      <c r="AH288" s="1" t="e">
        <f t="shared" si="135"/>
        <v>#N/A</v>
      </c>
      <c r="AI288" s="9" t="e">
        <f t="shared" si="136"/>
        <v>#N/A</v>
      </c>
      <c r="AJ288" s="9" t="e">
        <f t="shared" si="137"/>
        <v>#N/A</v>
      </c>
      <c r="AK288" s="9" t="e">
        <f t="shared" si="138"/>
        <v>#N/A</v>
      </c>
      <c r="AL288" s="9" t="e">
        <f t="shared" si="139"/>
        <v>#N/A</v>
      </c>
      <c r="AM288" s="9" t="e">
        <f t="shared" si="140"/>
        <v>#N/A</v>
      </c>
      <c r="AN288" s="9" t="e">
        <f t="shared" si="141"/>
        <v>#N/A</v>
      </c>
      <c r="AO288" s="9" t="e">
        <f t="shared" si="142"/>
        <v>#N/A</v>
      </c>
      <c r="AP288" s="1" t="str">
        <f t="shared" si="143"/>
        <v/>
      </c>
      <c r="AQ288" s="1" t="str">
        <f t="shared" si="144"/>
        <v/>
      </c>
      <c r="AS288" s="1" t="str">
        <f t="shared" si="145"/>
        <v/>
      </c>
      <c r="AT288" s="1" t="e">
        <f t="shared" si="146"/>
        <v>#N/A</v>
      </c>
      <c r="AU288" s="1" t="e">
        <f t="shared" si="147"/>
        <v>#N/A</v>
      </c>
      <c r="AV288" s="9" t="e">
        <f t="shared" si="148"/>
        <v>#N/A</v>
      </c>
      <c r="AW288" s="9" t="e">
        <f t="shared" si="149"/>
        <v>#N/A</v>
      </c>
      <c r="AX288" s="9" t="e">
        <f t="shared" si="150"/>
        <v>#N/A</v>
      </c>
      <c r="AY288" s="9" t="e">
        <f t="shared" si="151"/>
        <v>#N/A</v>
      </c>
      <c r="AZ288" s="9" t="e">
        <f t="shared" si="152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54"/>
        <v>0</v>
      </c>
      <c r="B289" s="1" t="e">
        <f t="shared" si="153"/>
        <v>#N/A</v>
      </c>
      <c r="J289" s="4"/>
      <c r="K289" s="4"/>
      <c r="L289" s="4"/>
      <c r="M289" s="63"/>
      <c r="Y289" s="60"/>
      <c r="AA289" s="1">
        <f t="shared" si="128"/>
        <v>0</v>
      </c>
      <c r="AB289" s="1">
        <f t="shared" si="129"/>
        <v>0</v>
      </c>
      <c r="AC289" s="1">
        <f t="shared" si="130"/>
        <v>0</v>
      </c>
      <c r="AD289" s="1" t="str">
        <f t="shared" si="131"/>
        <v/>
      </c>
      <c r="AE289" s="1" t="str">
        <f t="shared" si="132"/>
        <v/>
      </c>
      <c r="AF289" s="1" t="str">
        <f t="shared" si="133"/>
        <v/>
      </c>
      <c r="AG289" s="1" t="str">
        <f t="shared" si="134"/>
        <v/>
      </c>
      <c r="AH289" s="1" t="e">
        <f t="shared" si="135"/>
        <v>#N/A</v>
      </c>
      <c r="AI289" s="9" t="e">
        <f t="shared" si="136"/>
        <v>#N/A</v>
      </c>
      <c r="AJ289" s="9" t="e">
        <f t="shared" si="137"/>
        <v>#N/A</v>
      </c>
      <c r="AK289" s="9" t="e">
        <f t="shared" si="138"/>
        <v>#N/A</v>
      </c>
      <c r="AL289" s="9" t="e">
        <f t="shared" si="139"/>
        <v>#N/A</v>
      </c>
      <c r="AM289" s="9" t="e">
        <f t="shared" si="140"/>
        <v>#N/A</v>
      </c>
      <c r="AN289" s="9" t="e">
        <f t="shared" si="141"/>
        <v>#N/A</v>
      </c>
      <c r="AO289" s="9" t="e">
        <f t="shared" si="142"/>
        <v>#N/A</v>
      </c>
      <c r="AP289" s="1" t="str">
        <f t="shared" si="143"/>
        <v/>
      </c>
      <c r="AQ289" s="1" t="str">
        <f t="shared" si="144"/>
        <v/>
      </c>
      <c r="AS289" s="1" t="str">
        <f t="shared" si="145"/>
        <v/>
      </c>
      <c r="AT289" s="1" t="e">
        <f t="shared" si="146"/>
        <v>#N/A</v>
      </c>
      <c r="AU289" s="1" t="e">
        <f t="shared" si="147"/>
        <v>#N/A</v>
      </c>
      <c r="AV289" s="9" t="e">
        <f t="shared" si="148"/>
        <v>#N/A</v>
      </c>
      <c r="AW289" s="9" t="e">
        <f t="shared" si="149"/>
        <v>#N/A</v>
      </c>
      <c r="AX289" s="9" t="e">
        <f t="shared" si="150"/>
        <v>#N/A</v>
      </c>
      <c r="AY289" s="9" t="e">
        <f t="shared" si="151"/>
        <v>#N/A</v>
      </c>
      <c r="AZ289" s="9" t="e">
        <f t="shared" si="152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54"/>
        <v>0</v>
      </c>
      <c r="B290" s="1" t="e">
        <f t="shared" si="153"/>
        <v>#N/A</v>
      </c>
      <c r="J290" s="4"/>
      <c r="K290" s="4"/>
      <c r="L290" s="4"/>
      <c r="M290" s="63"/>
      <c r="Y290" s="60"/>
      <c r="AA290" s="1">
        <f t="shared" si="128"/>
        <v>0</v>
      </c>
      <c r="AB290" s="1">
        <f t="shared" si="129"/>
        <v>0</v>
      </c>
      <c r="AC290" s="1">
        <f t="shared" si="130"/>
        <v>0</v>
      </c>
      <c r="AD290" s="1" t="str">
        <f t="shared" si="131"/>
        <v/>
      </c>
      <c r="AE290" s="1" t="str">
        <f t="shared" si="132"/>
        <v/>
      </c>
      <c r="AF290" s="1" t="str">
        <f t="shared" si="133"/>
        <v/>
      </c>
      <c r="AG290" s="1" t="str">
        <f t="shared" si="134"/>
        <v/>
      </c>
      <c r="AH290" s="1" t="e">
        <f t="shared" si="135"/>
        <v>#N/A</v>
      </c>
      <c r="AI290" s="9" t="e">
        <f t="shared" si="136"/>
        <v>#N/A</v>
      </c>
      <c r="AJ290" s="9" t="e">
        <f t="shared" si="137"/>
        <v>#N/A</v>
      </c>
      <c r="AK290" s="9" t="e">
        <f t="shared" si="138"/>
        <v>#N/A</v>
      </c>
      <c r="AL290" s="9" t="e">
        <f t="shared" si="139"/>
        <v>#N/A</v>
      </c>
      <c r="AM290" s="9" t="e">
        <f t="shared" si="140"/>
        <v>#N/A</v>
      </c>
      <c r="AN290" s="9" t="e">
        <f t="shared" si="141"/>
        <v>#N/A</v>
      </c>
      <c r="AO290" s="9" t="e">
        <f t="shared" si="142"/>
        <v>#N/A</v>
      </c>
      <c r="AP290" s="1" t="str">
        <f t="shared" si="143"/>
        <v/>
      </c>
      <c r="AQ290" s="1" t="str">
        <f t="shared" si="144"/>
        <v/>
      </c>
      <c r="AS290" s="1" t="str">
        <f t="shared" si="145"/>
        <v/>
      </c>
      <c r="AT290" s="1" t="e">
        <f t="shared" si="146"/>
        <v>#N/A</v>
      </c>
      <c r="AU290" s="1" t="e">
        <f t="shared" si="147"/>
        <v>#N/A</v>
      </c>
      <c r="AV290" s="9" t="e">
        <f t="shared" si="148"/>
        <v>#N/A</v>
      </c>
      <c r="AW290" s="9" t="e">
        <f t="shared" si="149"/>
        <v>#N/A</v>
      </c>
      <c r="AX290" s="9" t="e">
        <f t="shared" si="150"/>
        <v>#N/A</v>
      </c>
      <c r="AY290" s="9" t="e">
        <f t="shared" si="151"/>
        <v>#N/A</v>
      </c>
      <c r="AZ290" s="9" t="e">
        <f t="shared" si="152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54"/>
        <v>0</v>
      </c>
      <c r="B291" s="1" t="e">
        <f t="shared" si="153"/>
        <v>#N/A</v>
      </c>
      <c r="J291" s="4"/>
      <c r="K291" s="4"/>
      <c r="L291" s="4"/>
      <c r="M291" s="63"/>
      <c r="Y291" s="60"/>
      <c r="AA291" s="1">
        <f t="shared" si="128"/>
        <v>0</v>
      </c>
      <c r="AB291" s="1">
        <f t="shared" si="129"/>
        <v>0</v>
      </c>
      <c r="AC291" s="1">
        <f t="shared" si="130"/>
        <v>0</v>
      </c>
      <c r="AD291" s="1" t="str">
        <f t="shared" si="131"/>
        <v/>
      </c>
      <c r="AE291" s="1" t="str">
        <f t="shared" si="132"/>
        <v/>
      </c>
      <c r="AF291" s="1" t="str">
        <f t="shared" si="133"/>
        <v/>
      </c>
      <c r="AG291" s="1" t="str">
        <f t="shared" si="134"/>
        <v/>
      </c>
      <c r="AH291" s="1" t="e">
        <f t="shared" si="135"/>
        <v>#N/A</v>
      </c>
      <c r="AI291" s="9" t="e">
        <f t="shared" si="136"/>
        <v>#N/A</v>
      </c>
      <c r="AJ291" s="9" t="e">
        <f t="shared" si="137"/>
        <v>#N/A</v>
      </c>
      <c r="AK291" s="9" t="e">
        <f t="shared" si="138"/>
        <v>#N/A</v>
      </c>
      <c r="AL291" s="9" t="e">
        <f t="shared" si="139"/>
        <v>#N/A</v>
      </c>
      <c r="AM291" s="9" t="e">
        <f t="shared" si="140"/>
        <v>#N/A</v>
      </c>
      <c r="AN291" s="9" t="e">
        <f t="shared" si="141"/>
        <v>#N/A</v>
      </c>
      <c r="AO291" s="9" t="e">
        <f t="shared" si="142"/>
        <v>#N/A</v>
      </c>
      <c r="AP291" s="1" t="str">
        <f t="shared" si="143"/>
        <v/>
      </c>
      <c r="AQ291" s="1" t="str">
        <f t="shared" si="144"/>
        <v/>
      </c>
      <c r="AS291" s="1" t="str">
        <f t="shared" si="145"/>
        <v/>
      </c>
      <c r="AT291" s="1" t="e">
        <f t="shared" si="146"/>
        <v>#N/A</v>
      </c>
      <c r="AU291" s="1" t="e">
        <f t="shared" si="147"/>
        <v>#N/A</v>
      </c>
      <c r="AV291" s="9" t="e">
        <f t="shared" si="148"/>
        <v>#N/A</v>
      </c>
      <c r="AW291" s="9" t="e">
        <f t="shared" si="149"/>
        <v>#N/A</v>
      </c>
      <c r="AX291" s="9" t="e">
        <f t="shared" si="150"/>
        <v>#N/A</v>
      </c>
      <c r="AY291" s="9" t="e">
        <f t="shared" si="151"/>
        <v>#N/A</v>
      </c>
      <c r="AZ291" s="9" t="e">
        <f t="shared" si="152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54"/>
        <v>0</v>
      </c>
      <c r="B292" s="1" t="e">
        <f t="shared" si="153"/>
        <v>#N/A</v>
      </c>
      <c r="J292" s="4"/>
      <c r="K292" s="4"/>
      <c r="L292" s="4"/>
      <c r="M292" s="63"/>
      <c r="Y292" s="60"/>
      <c r="AA292" s="1">
        <f t="shared" si="128"/>
        <v>0</v>
      </c>
      <c r="AB292" s="1">
        <f t="shared" si="129"/>
        <v>0</v>
      </c>
      <c r="AC292" s="1">
        <f t="shared" si="130"/>
        <v>0</v>
      </c>
      <c r="AD292" s="1" t="str">
        <f t="shared" si="131"/>
        <v/>
      </c>
      <c r="AE292" s="1" t="str">
        <f t="shared" si="132"/>
        <v/>
      </c>
      <c r="AF292" s="1" t="str">
        <f t="shared" si="133"/>
        <v/>
      </c>
      <c r="AG292" s="1" t="str">
        <f t="shared" si="134"/>
        <v/>
      </c>
      <c r="AH292" s="1" t="e">
        <f t="shared" si="135"/>
        <v>#N/A</v>
      </c>
      <c r="AI292" s="9" t="e">
        <f t="shared" si="136"/>
        <v>#N/A</v>
      </c>
      <c r="AJ292" s="9" t="e">
        <f t="shared" si="137"/>
        <v>#N/A</v>
      </c>
      <c r="AK292" s="9" t="e">
        <f t="shared" si="138"/>
        <v>#N/A</v>
      </c>
      <c r="AL292" s="9" t="e">
        <f t="shared" si="139"/>
        <v>#N/A</v>
      </c>
      <c r="AM292" s="9" t="e">
        <f t="shared" si="140"/>
        <v>#N/A</v>
      </c>
      <c r="AN292" s="9" t="e">
        <f t="shared" si="141"/>
        <v>#N/A</v>
      </c>
      <c r="AO292" s="9" t="e">
        <f t="shared" si="142"/>
        <v>#N/A</v>
      </c>
      <c r="AP292" s="1" t="str">
        <f t="shared" si="143"/>
        <v/>
      </c>
      <c r="AQ292" s="1" t="str">
        <f t="shared" si="144"/>
        <v/>
      </c>
      <c r="AS292" s="1" t="str">
        <f t="shared" si="145"/>
        <v/>
      </c>
      <c r="AT292" s="1" t="e">
        <f t="shared" si="146"/>
        <v>#N/A</v>
      </c>
      <c r="AU292" s="1" t="e">
        <f t="shared" si="147"/>
        <v>#N/A</v>
      </c>
      <c r="AV292" s="9" t="e">
        <f t="shared" si="148"/>
        <v>#N/A</v>
      </c>
      <c r="AW292" s="9" t="e">
        <f t="shared" si="149"/>
        <v>#N/A</v>
      </c>
      <c r="AX292" s="9" t="e">
        <f t="shared" si="150"/>
        <v>#N/A</v>
      </c>
      <c r="AY292" s="9" t="e">
        <f t="shared" si="151"/>
        <v>#N/A</v>
      </c>
      <c r="AZ292" s="9" t="e">
        <f t="shared" si="152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54"/>
        <v>0</v>
      </c>
      <c r="B293" s="1" t="e">
        <f t="shared" si="153"/>
        <v>#N/A</v>
      </c>
      <c r="J293" s="4"/>
      <c r="K293" s="4"/>
      <c r="L293" s="4"/>
      <c r="M293" s="63"/>
      <c r="Y293" s="60"/>
      <c r="AA293" s="1">
        <f t="shared" si="128"/>
        <v>0</v>
      </c>
      <c r="AB293" s="1">
        <f t="shared" si="129"/>
        <v>0</v>
      </c>
      <c r="AC293" s="1">
        <f t="shared" si="130"/>
        <v>0</v>
      </c>
      <c r="AD293" s="1" t="str">
        <f t="shared" si="131"/>
        <v/>
      </c>
      <c r="AE293" s="1" t="str">
        <f t="shared" si="132"/>
        <v/>
      </c>
      <c r="AF293" s="1" t="str">
        <f t="shared" si="133"/>
        <v/>
      </c>
      <c r="AG293" s="1" t="str">
        <f t="shared" si="134"/>
        <v/>
      </c>
      <c r="AH293" s="1" t="e">
        <f t="shared" si="135"/>
        <v>#N/A</v>
      </c>
      <c r="AI293" s="9" t="e">
        <f t="shared" si="136"/>
        <v>#N/A</v>
      </c>
      <c r="AJ293" s="9" t="e">
        <f t="shared" si="137"/>
        <v>#N/A</v>
      </c>
      <c r="AK293" s="9" t="e">
        <f t="shared" si="138"/>
        <v>#N/A</v>
      </c>
      <c r="AL293" s="9" t="e">
        <f t="shared" si="139"/>
        <v>#N/A</v>
      </c>
      <c r="AM293" s="9" t="e">
        <f t="shared" si="140"/>
        <v>#N/A</v>
      </c>
      <c r="AN293" s="9" t="e">
        <f t="shared" si="141"/>
        <v>#N/A</v>
      </c>
      <c r="AO293" s="9" t="e">
        <f t="shared" si="142"/>
        <v>#N/A</v>
      </c>
      <c r="AP293" s="1" t="str">
        <f t="shared" si="143"/>
        <v/>
      </c>
      <c r="AQ293" s="1" t="str">
        <f t="shared" si="144"/>
        <v/>
      </c>
      <c r="AS293" s="1" t="str">
        <f t="shared" si="145"/>
        <v/>
      </c>
      <c r="AT293" s="1" t="e">
        <f t="shared" si="146"/>
        <v>#N/A</v>
      </c>
      <c r="AU293" s="1" t="e">
        <f t="shared" si="147"/>
        <v>#N/A</v>
      </c>
      <c r="AV293" s="9" t="e">
        <f t="shared" si="148"/>
        <v>#N/A</v>
      </c>
      <c r="AW293" s="9" t="e">
        <f t="shared" si="149"/>
        <v>#N/A</v>
      </c>
      <c r="AX293" s="9" t="e">
        <f t="shared" si="150"/>
        <v>#N/A</v>
      </c>
      <c r="AY293" s="9" t="e">
        <f t="shared" si="151"/>
        <v>#N/A</v>
      </c>
      <c r="AZ293" s="9" t="e">
        <f t="shared" si="152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54"/>
        <v>0</v>
      </c>
      <c r="B294" s="1" t="e">
        <f t="shared" si="153"/>
        <v>#N/A</v>
      </c>
      <c r="J294" s="4"/>
      <c r="K294" s="4"/>
      <c r="L294" s="4"/>
      <c r="M294" s="63"/>
      <c r="Y294" s="60"/>
      <c r="AA294" s="1">
        <f t="shared" si="128"/>
        <v>0</v>
      </c>
      <c r="AB294" s="1">
        <f t="shared" si="129"/>
        <v>0</v>
      </c>
      <c r="AC294" s="1">
        <f t="shared" si="130"/>
        <v>0</v>
      </c>
      <c r="AD294" s="1" t="str">
        <f t="shared" si="131"/>
        <v/>
      </c>
      <c r="AE294" s="1" t="str">
        <f t="shared" si="132"/>
        <v/>
      </c>
      <c r="AF294" s="1" t="str">
        <f t="shared" si="133"/>
        <v/>
      </c>
      <c r="AG294" s="1" t="str">
        <f t="shared" si="134"/>
        <v/>
      </c>
      <c r="AH294" s="1" t="e">
        <f t="shared" si="135"/>
        <v>#N/A</v>
      </c>
      <c r="AI294" s="9" t="e">
        <f t="shared" si="136"/>
        <v>#N/A</v>
      </c>
      <c r="AJ294" s="9" t="e">
        <f t="shared" si="137"/>
        <v>#N/A</v>
      </c>
      <c r="AK294" s="9" t="e">
        <f t="shared" si="138"/>
        <v>#N/A</v>
      </c>
      <c r="AL294" s="9" t="e">
        <f t="shared" si="139"/>
        <v>#N/A</v>
      </c>
      <c r="AM294" s="9" t="e">
        <f t="shared" si="140"/>
        <v>#N/A</v>
      </c>
      <c r="AN294" s="9" t="e">
        <f t="shared" si="141"/>
        <v>#N/A</v>
      </c>
      <c r="AO294" s="9" t="e">
        <f t="shared" si="142"/>
        <v>#N/A</v>
      </c>
      <c r="AP294" s="1" t="str">
        <f t="shared" si="143"/>
        <v/>
      </c>
      <c r="AQ294" s="1" t="str">
        <f t="shared" si="144"/>
        <v/>
      </c>
      <c r="AS294" s="1" t="str">
        <f t="shared" si="145"/>
        <v/>
      </c>
      <c r="AT294" s="1" t="e">
        <f t="shared" si="146"/>
        <v>#N/A</v>
      </c>
      <c r="AU294" s="1" t="e">
        <f t="shared" si="147"/>
        <v>#N/A</v>
      </c>
      <c r="AV294" s="9" t="e">
        <f t="shared" si="148"/>
        <v>#N/A</v>
      </c>
      <c r="AW294" s="9" t="e">
        <f t="shared" si="149"/>
        <v>#N/A</v>
      </c>
      <c r="AX294" s="9" t="e">
        <f t="shared" si="150"/>
        <v>#N/A</v>
      </c>
      <c r="AY294" s="9" t="e">
        <f t="shared" si="151"/>
        <v>#N/A</v>
      </c>
      <c r="AZ294" s="9" t="e">
        <f t="shared" si="152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54"/>
        <v>0</v>
      </c>
      <c r="B295" s="1" t="e">
        <f t="shared" si="153"/>
        <v>#N/A</v>
      </c>
      <c r="J295" s="4"/>
      <c r="K295" s="4"/>
      <c r="L295" s="4"/>
      <c r="M295" s="63"/>
      <c r="Y295" s="60"/>
      <c r="AA295" s="1">
        <f t="shared" si="128"/>
        <v>0</v>
      </c>
      <c r="AB295" s="1">
        <f t="shared" si="129"/>
        <v>0</v>
      </c>
      <c r="AC295" s="1">
        <f t="shared" si="130"/>
        <v>0</v>
      </c>
      <c r="AD295" s="1" t="str">
        <f t="shared" si="131"/>
        <v/>
      </c>
      <c r="AE295" s="1" t="str">
        <f t="shared" si="132"/>
        <v/>
      </c>
      <c r="AF295" s="1" t="str">
        <f t="shared" si="133"/>
        <v/>
      </c>
      <c r="AG295" s="1" t="str">
        <f t="shared" si="134"/>
        <v/>
      </c>
      <c r="AH295" s="1" t="e">
        <f t="shared" si="135"/>
        <v>#N/A</v>
      </c>
      <c r="AI295" s="9" t="e">
        <f t="shared" si="136"/>
        <v>#N/A</v>
      </c>
      <c r="AJ295" s="9" t="e">
        <f t="shared" si="137"/>
        <v>#N/A</v>
      </c>
      <c r="AK295" s="9" t="e">
        <f t="shared" si="138"/>
        <v>#N/A</v>
      </c>
      <c r="AL295" s="9" t="e">
        <f t="shared" si="139"/>
        <v>#N/A</v>
      </c>
      <c r="AM295" s="9" t="e">
        <f t="shared" si="140"/>
        <v>#N/A</v>
      </c>
      <c r="AN295" s="9" t="e">
        <f t="shared" si="141"/>
        <v>#N/A</v>
      </c>
      <c r="AO295" s="9" t="e">
        <f t="shared" si="142"/>
        <v>#N/A</v>
      </c>
      <c r="AP295" s="1" t="str">
        <f t="shared" si="143"/>
        <v/>
      </c>
      <c r="AQ295" s="1" t="str">
        <f t="shared" si="144"/>
        <v/>
      </c>
      <c r="AS295" s="1" t="str">
        <f t="shared" si="145"/>
        <v/>
      </c>
      <c r="AT295" s="1" t="e">
        <f t="shared" si="146"/>
        <v>#N/A</v>
      </c>
      <c r="AU295" s="1" t="e">
        <f t="shared" si="147"/>
        <v>#N/A</v>
      </c>
      <c r="AV295" s="9" t="e">
        <f t="shared" si="148"/>
        <v>#N/A</v>
      </c>
      <c r="AW295" s="9" t="e">
        <f t="shared" si="149"/>
        <v>#N/A</v>
      </c>
      <c r="AX295" s="9" t="e">
        <f t="shared" si="150"/>
        <v>#N/A</v>
      </c>
      <c r="AY295" s="9" t="e">
        <f t="shared" si="151"/>
        <v>#N/A</v>
      </c>
      <c r="AZ295" s="9" t="e">
        <f t="shared" si="152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54"/>
        <v>0</v>
      </c>
      <c r="B296" s="1" t="e">
        <f t="shared" si="153"/>
        <v>#N/A</v>
      </c>
      <c r="J296" s="4"/>
      <c r="K296" s="4"/>
      <c r="L296" s="4"/>
      <c r="M296" s="63"/>
      <c r="Y296" s="60"/>
      <c r="AA296" s="1">
        <f t="shared" si="128"/>
        <v>0</v>
      </c>
      <c r="AB296" s="1">
        <f t="shared" si="129"/>
        <v>0</v>
      </c>
      <c r="AC296" s="1">
        <f t="shared" si="130"/>
        <v>0</v>
      </c>
      <c r="AD296" s="1" t="str">
        <f t="shared" si="131"/>
        <v/>
      </c>
      <c r="AE296" s="1" t="str">
        <f t="shared" si="132"/>
        <v/>
      </c>
      <c r="AF296" s="1" t="str">
        <f t="shared" si="133"/>
        <v/>
      </c>
      <c r="AG296" s="1" t="str">
        <f t="shared" si="134"/>
        <v/>
      </c>
      <c r="AH296" s="1" t="e">
        <f t="shared" si="135"/>
        <v>#N/A</v>
      </c>
      <c r="AI296" s="9" t="e">
        <f t="shared" si="136"/>
        <v>#N/A</v>
      </c>
      <c r="AJ296" s="9" t="e">
        <f t="shared" si="137"/>
        <v>#N/A</v>
      </c>
      <c r="AK296" s="9" t="e">
        <f t="shared" si="138"/>
        <v>#N/A</v>
      </c>
      <c r="AL296" s="9" t="e">
        <f t="shared" si="139"/>
        <v>#N/A</v>
      </c>
      <c r="AM296" s="9" t="e">
        <f t="shared" si="140"/>
        <v>#N/A</v>
      </c>
      <c r="AN296" s="9" t="e">
        <f t="shared" si="141"/>
        <v>#N/A</v>
      </c>
      <c r="AO296" s="9" t="e">
        <f t="shared" si="142"/>
        <v>#N/A</v>
      </c>
      <c r="AP296" s="1" t="str">
        <f t="shared" si="143"/>
        <v/>
      </c>
      <c r="AQ296" s="1" t="str">
        <f t="shared" si="144"/>
        <v/>
      </c>
      <c r="AS296" s="1" t="str">
        <f t="shared" si="145"/>
        <v/>
      </c>
      <c r="AT296" s="1" t="e">
        <f t="shared" si="146"/>
        <v>#N/A</v>
      </c>
      <c r="AU296" s="1" t="e">
        <f t="shared" si="147"/>
        <v>#N/A</v>
      </c>
      <c r="AV296" s="9" t="e">
        <f t="shared" si="148"/>
        <v>#N/A</v>
      </c>
      <c r="AW296" s="9" t="e">
        <f t="shared" si="149"/>
        <v>#N/A</v>
      </c>
      <c r="AX296" s="9" t="e">
        <f t="shared" si="150"/>
        <v>#N/A</v>
      </c>
      <c r="AY296" s="9" t="e">
        <f t="shared" si="151"/>
        <v>#N/A</v>
      </c>
      <c r="AZ296" s="9" t="e">
        <f t="shared" si="152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54"/>
        <v>0</v>
      </c>
      <c r="B297" s="1" t="e">
        <f t="shared" si="153"/>
        <v>#N/A</v>
      </c>
      <c r="J297" s="4"/>
      <c r="K297" s="4"/>
      <c r="L297" s="4"/>
      <c r="M297" s="63"/>
      <c r="Y297" s="60"/>
      <c r="AA297" s="1">
        <f t="shared" si="128"/>
        <v>0</v>
      </c>
      <c r="AB297" s="1">
        <f t="shared" si="129"/>
        <v>0</v>
      </c>
      <c r="AC297" s="1">
        <f t="shared" si="130"/>
        <v>0</v>
      </c>
      <c r="AD297" s="1" t="str">
        <f t="shared" si="131"/>
        <v/>
      </c>
      <c r="AE297" s="1" t="str">
        <f t="shared" si="132"/>
        <v/>
      </c>
      <c r="AF297" s="1" t="str">
        <f t="shared" si="133"/>
        <v/>
      </c>
      <c r="AG297" s="1" t="str">
        <f t="shared" si="134"/>
        <v/>
      </c>
      <c r="AH297" s="1" t="e">
        <f t="shared" si="135"/>
        <v>#N/A</v>
      </c>
      <c r="AI297" s="9" t="e">
        <f t="shared" si="136"/>
        <v>#N/A</v>
      </c>
      <c r="AJ297" s="9" t="e">
        <f t="shared" si="137"/>
        <v>#N/A</v>
      </c>
      <c r="AK297" s="9" t="e">
        <f t="shared" si="138"/>
        <v>#N/A</v>
      </c>
      <c r="AL297" s="9" t="e">
        <f t="shared" si="139"/>
        <v>#N/A</v>
      </c>
      <c r="AM297" s="9" t="e">
        <f t="shared" si="140"/>
        <v>#N/A</v>
      </c>
      <c r="AN297" s="9" t="e">
        <f t="shared" si="141"/>
        <v>#N/A</v>
      </c>
      <c r="AO297" s="9" t="e">
        <f t="shared" si="142"/>
        <v>#N/A</v>
      </c>
      <c r="AP297" s="1" t="str">
        <f t="shared" si="143"/>
        <v/>
      </c>
      <c r="AQ297" s="1" t="str">
        <f t="shared" si="144"/>
        <v/>
      </c>
      <c r="AS297" s="1" t="str">
        <f t="shared" si="145"/>
        <v/>
      </c>
      <c r="AT297" s="1" t="e">
        <f t="shared" si="146"/>
        <v>#N/A</v>
      </c>
      <c r="AU297" s="1" t="e">
        <f t="shared" si="147"/>
        <v>#N/A</v>
      </c>
      <c r="AV297" s="9" t="e">
        <f t="shared" si="148"/>
        <v>#N/A</v>
      </c>
      <c r="AW297" s="9" t="e">
        <f t="shared" si="149"/>
        <v>#N/A</v>
      </c>
      <c r="AX297" s="9" t="e">
        <f t="shared" si="150"/>
        <v>#N/A</v>
      </c>
      <c r="AY297" s="9" t="e">
        <f t="shared" si="151"/>
        <v>#N/A</v>
      </c>
      <c r="AZ297" s="9" t="e">
        <f t="shared" si="152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54"/>
        <v>0</v>
      </c>
      <c r="B298" s="1" t="e">
        <f t="shared" si="153"/>
        <v>#N/A</v>
      </c>
      <c r="J298" s="4"/>
      <c r="K298" s="4"/>
      <c r="L298" s="4"/>
      <c r="M298" s="63"/>
      <c r="Y298" s="60"/>
      <c r="AA298" s="1">
        <f t="shared" si="128"/>
        <v>0</v>
      </c>
      <c r="AB298" s="1">
        <f t="shared" si="129"/>
        <v>0</v>
      </c>
      <c r="AC298" s="1">
        <f t="shared" si="130"/>
        <v>0</v>
      </c>
      <c r="AD298" s="1" t="str">
        <f t="shared" si="131"/>
        <v/>
      </c>
      <c r="AE298" s="1" t="str">
        <f t="shared" si="132"/>
        <v/>
      </c>
      <c r="AF298" s="1" t="str">
        <f t="shared" si="133"/>
        <v/>
      </c>
      <c r="AG298" s="1" t="str">
        <f t="shared" si="134"/>
        <v/>
      </c>
      <c r="AH298" s="1" t="e">
        <f t="shared" si="135"/>
        <v>#N/A</v>
      </c>
      <c r="AI298" s="9" t="e">
        <f t="shared" si="136"/>
        <v>#N/A</v>
      </c>
      <c r="AJ298" s="9" t="e">
        <f t="shared" si="137"/>
        <v>#N/A</v>
      </c>
      <c r="AK298" s="9" t="e">
        <f t="shared" si="138"/>
        <v>#N/A</v>
      </c>
      <c r="AL298" s="9" t="e">
        <f t="shared" si="139"/>
        <v>#N/A</v>
      </c>
      <c r="AM298" s="9" t="e">
        <f t="shared" si="140"/>
        <v>#N/A</v>
      </c>
      <c r="AN298" s="9" t="e">
        <f t="shared" si="141"/>
        <v>#N/A</v>
      </c>
      <c r="AO298" s="9" t="e">
        <f t="shared" si="142"/>
        <v>#N/A</v>
      </c>
      <c r="AP298" s="1" t="str">
        <f t="shared" si="143"/>
        <v/>
      </c>
      <c r="AQ298" s="1" t="str">
        <f t="shared" si="144"/>
        <v/>
      </c>
      <c r="AS298" s="1" t="str">
        <f t="shared" si="145"/>
        <v/>
      </c>
      <c r="AT298" s="1" t="e">
        <f t="shared" si="146"/>
        <v>#N/A</v>
      </c>
      <c r="AU298" s="1" t="e">
        <f t="shared" si="147"/>
        <v>#N/A</v>
      </c>
      <c r="AV298" s="9" t="e">
        <f t="shared" si="148"/>
        <v>#N/A</v>
      </c>
      <c r="AW298" s="9" t="e">
        <f t="shared" si="149"/>
        <v>#N/A</v>
      </c>
      <c r="AX298" s="9" t="e">
        <f t="shared" si="150"/>
        <v>#N/A</v>
      </c>
      <c r="AY298" s="9" t="e">
        <f t="shared" si="151"/>
        <v>#N/A</v>
      </c>
      <c r="AZ298" s="9" t="e">
        <f t="shared" si="152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54"/>
        <v>0</v>
      </c>
      <c r="B299" s="1" t="e">
        <f t="shared" si="153"/>
        <v>#N/A</v>
      </c>
      <c r="J299" s="4"/>
      <c r="K299" s="4"/>
      <c r="L299" s="4"/>
      <c r="M299" s="63"/>
      <c r="Y299" s="60"/>
      <c r="AA299" s="1">
        <f t="shared" si="128"/>
        <v>0</v>
      </c>
      <c r="AB299" s="1">
        <f t="shared" si="129"/>
        <v>0</v>
      </c>
      <c r="AC299" s="1">
        <f t="shared" si="130"/>
        <v>0</v>
      </c>
      <c r="AD299" s="1" t="str">
        <f t="shared" si="131"/>
        <v/>
      </c>
      <c r="AE299" s="1" t="str">
        <f t="shared" si="132"/>
        <v/>
      </c>
      <c r="AF299" s="1" t="str">
        <f t="shared" si="133"/>
        <v/>
      </c>
      <c r="AG299" s="1" t="str">
        <f t="shared" si="134"/>
        <v/>
      </c>
      <c r="AH299" s="1" t="e">
        <f t="shared" si="135"/>
        <v>#N/A</v>
      </c>
      <c r="AI299" s="9" t="e">
        <f t="shared" si="136"/>
        <v>#N/A</v>
      </c>
      <c r="AJ299" s="9" t="e">
        <f t="shared" si="137"/>
        <v>#N/A</v>
      </c>
      <c r="AK299" s="9" t="e">
        <f t="shared" si="138"/>
        <v>#N/A</v>
      </c>
      <c r="AL299" s="9" t="e">
        <f t="shared" si="139"/>
        <v>#N/A</v>
      </c>
      <c r="AM299" s="9" t="e">
        <f t="shared" si="140"/>
        <v>#N/A</v>
      </c>
      <c r="AN299" s="9" t="e">
        <f t="shared" si="141"/>
        <v>#N/A</v>
      </c>
      <c r="AO299" s="9" t="e">
        <f t="shared" si="142"/>
        <v>#N/A</v>
      </c>
      <c r="AP299" s="1" t="str">
        <f t="shared" si="143"/>
        <v/>
      </c>
      <c r="AQ299" s="1" t="str">
        <f t="shared" si="144"/>
        <v/>
      </c>
      <c r="AS299" s="1" t="str">
        <f t="shared" si="145"/>
        <v/>
      </c>
      <c r="AT299" s="1" t="e">
        <f t="shared" si="146"/>
        <v>#N/A</v>
      </c>
      <c r="AU299" s="1" t="e">
        <f t="shared" si="147"/>
        <v>#N/A</v>
      </c>
      <c r="AV299" s="9" t="e">
        <f t="shared" si="148"/>
        <v>#N/A</v>
      </c>
      <c r="AW299" s="9" t="e">
        <f t="shared" si="149"/>
        <v>#N/A</v>
      </c>
      <c r="AX299" s="9" t="e">
        <f t="shared" si="150"/>
        <v>#N/A</v>
      </c>
      <c r="AY299" s="9" t="e">
        <f t="shared" si="151"/>
        <v>#N/A</v>
      </c>
      <c r="AZ299" s="9" t="e">
        <f t="shared" si="152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54"/>
        <v>0</v>
      </c>
      <c r="B300" s="1" t="e">
        <f t="shared" si="153"/>
        <v>#N/A</v>
      </c>
      <c r="J300" s="4"/>
      <c r="K300" s="4"/>
      <c r="L300" s="4"/>
      <c r="M300" s="63"/>
      <c r="Y300" s="60"/>
      <c r="AA300" s="1">
        <f t="shared" si="128"/>
        <v>0</v>
      </c>
      <c r="AB300" s="1">
        <f t="shared" si="129"/>
        <v>0</v>
      </c>
      <c r="AC300" s="1">
        <f t="shared" si="130"/>
        <v>0</v>
      </c>
      <c r="AD300" s="1" t="str">
        <f t="shared" si="131"/>
        <v/>
      </c>
      <c r="AE300" s="1" t="str">
        <f t="shared" si="132"/>
        <v/>
      </c>
      <c r="AF300" s="1" t="str">
        <f t="shared" si="133"/>
        <v/>
      </c>
      <c r="AG300" s="1" t="str">
        <f t="shared" si="134"/>
        <v/>
      </c>
      <c r="AH300" s="1" t="e">
        <f t="shared" si="135"/>
        <v>#N/A</v>
      </c>
      <c r="AI300" s="9" t="e">
        <f t="shared" si="136"/>
        <v>#N/A</v>
      </c>
      <c r="AJ300" s="9" t="e">
        <f t="shared" si="137"/>
        <v>#N/A</v>
      </c>
      <c r="AK300" s="9" t="e">
        <f t="shared" si="138"/>
        <v>#N/A</v>
      </c>
      <c r="AL300" s="9" t="e">
        <f t="shared" si="139"/>
        <v>#N/A</v>
      </c>
      <c r="AM300" s="9" t="e">
        <f t="shared" si="140"/>
        <v>#N/A</v>
      </c>
      <c r="AN300" s="9" t="e">
        <f t="shared" si="141"/>
        <v>#N/A</v>
      </c>
      <c r="AO300" s="9" t="e">
        <f t="shared" si="142"/>
        <v>#N/A</v>
      </c>
      <c r="AP300" s="1" t="str">
        <f t="shared" si="143"/>
        <v/>
      </c>
      <c r="AQ300" s="1" t="str">
        <f t="shared" si="144"/>
        <v/>
      </c>
      <c r="AS300" s="1" t="str">
        <f t="shared" si="145"/>
        <v/>
      </c>
      <c r="AT300" s="1" t="e">
        <f t="shared" si="146"/>
        <v>#N/A</v>
      </c>
      <c r="AU300" s="1" t="e">
        <f t="shared" si="147"/>
        <v>#N/A</v>
      </c>
      <c r="AV300" s="9" t="e">
        <f t="shared" si="148"/>
        <v>#N/A</v>
      </c>
      <c r="AW300" s="9" t="e">
        <f t="shared" si="149"/>
        <v>#N/A</v>
      </c>
      <c r="AX300" s="9" t="e">
        <f t="shared" si="150"/>
        <v>#N/A</v>
      </c>
      <c r="AY300" s="9" t="e">
        <f t="shared" si="151"/>
        <v>#N/A</v>
      </c>
      <c r="AZ300" s="9" t="e">
        <f t="shared" si="152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54"/>
        <v>0</v>
      </c>
      <c r="B301" s="1" t="e">
        <f t="shared" si="153"/>
        <v>#N/A</v>
      </c>
      <c r="J301" s="4"/>
      <c r="K301" s="4"/>
      <c r="L301" s="4"/>
      <c r="M301" s="63"/>
      <c r="Y301" s="60"/>
      <c r="AA301" s="1">
        <f t="shared" si="128"/>
        <v>0</v>
      </c>
      <c r="AB301" s="1">
        <f t="shared" si="129"/>
        <v>0</v>
      </c>
      <c r="AC301" s="1">
        <f t="shared" si="130"/>
        <v>0</v>
      </c>
      <c r="AD301" s="1" t="str">
        <f t="shared" si="131"/>
        <v/>
      </c>
      <c r="AE301" s="1" t="str">
        <f t="shared" si="132"/>
        <v/>
      </c>
      <c r="AF301" s="1" t="str">
        <f t="shared" si="133"/>
        <v/>
      </c>
      <c r="AG301" s="1" t="str">
        <f t="shared" si="134"/>
        <v/>
      </c>
      <c r="AH301" s="1" t="e">
        <f t="shared" si="135"/>
        <v>#N/A</v>
      </c>
      <c r="AI301" s="9" t="e">
        <f t="shared" si="136"/>
        <v>#N/A</v>
      </c>
      <c r="AJ301" s="9" t="e">
        <f t="shared" si="137"/>
        <v>#N/A</v>
      </c>
      <c r="AK301" s="9" t="e">
        <f t="shared" si="138"/>
        <v>#N/A</v>
      </c>
      <c r="AL301" s="9" t="e">
        <f t="shared" si="139"/>
        <v>#N/A</v>
      </c>
      <c r="AM301" s="9" t="e">
        <f t="shared" si="140"/>
        <v>#N/A</v>
      </c>
      <c r="AN301" s="9" t="e">
        <f t="shared" si="141"/>
        <v>#N/A</v>
      </c>
      <c r="AO301" s="9" t="e">
        <f t="shared" si="142"/>
        <v>#N/A</v>
      </c>
      <c r="AP301" s="1" t="str">
        <f t="shared" si="143"/>
        <v/>
      </c>
      <c r="AQ301" s="1" t="str">
        <f t="shared" si="144"/>
        <v/>
      </c>
      <c r="AS301" s="1" t="str">
        <f t="shared" si="145"/>
        <v/>
      </c>
      <c r="AT301" s="1" t="e">
        <f t="shared" si="146"/>
        <v>#N/A</v>
      </c>
      <c r="AU301" s="1" t="e">
        <f t="shared" si="147"/>
        <v>#N/A</v>
      </c>
      <c r="AV301" s="9" t="e">
        <f t="shared" si="148"/>
        <v>#N/A</v>
      </c>
      <c r="AW301" s="9" t="e">
        <f t="shared" si="149"/>
        <v>#N/A</v>
      </c>
      <c r="AX301" s="9" t="e">
        <f t="shared" si="150"/>
        <v>#N/A</v>
      </c>
      <c r="AY301" s="9" t="e">
        <f t="shared" si="151"/>
        <v>#N/A</v>
      </c>
      <c r="AZ301" s="9" t="e">
        <f t="shared" si="152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54"/>
        <v>0</v>
      </c>
      <c r="B302" s="1" t="e">
        <f t="shared" si="153"/>
        <v>#N/A</v>
      </c>
      <c r="J302" s="4"/>
      <c r="K302" s="4"/>
      <c r="L302" s="4"/>
      <c r="M302" s="63"/>
      <c r="Y302" s="60"/>
      <c r="AA302" s="1">
        <f t="shared" si="128"/>
        <v>0</v>
      </c>
      <c r="AB302" s="1">
        <f t="shared" si="129"/>
        <v>0</v>
      </c>
      <c r="AC302" s="1">
        <f t="shared" si="130"/>
        <v>0</v>
      </c>
      <c r="AD302" s="1" t="str">
        <f t="shared" si="131"/>
        <v/>
      </c>
      <c r="AE302" s="1" t="str">
        <f t="shared" si="132"/>
        <v/>
      </c>
      <c r="AF302" s="1" t="str">
        <f t="shared" si="133"/>
        <v/>
      </c>
      <c r="AG302" s="1" t="str">
        <f t="shared" si="134"/>
        <v/>
      </c>
      <c r="AH302" s="1" t="e">
        <f t="shared" si="135"/>
        <v>#N/A</v>
      </c>
      <c r="AI302" s="9" t="e">
        <f t="shared" si="136"/>
        <v>#N/A</v>
      </c>
      <c r="AJ302" s="9" t="e">
        <f t="shared" si="137"/>
        <v>#N/A</v>
      </c>
      <c r="AK302" s="9" t="e">
        <f t="shared" si="138"/>
        <v>#N/A</v>
      </c>
      <c r="AL302" s="9" t="e">
        <f t="shared" si="139"/>
        <v>#N/A</v>
      </c>
      <c r="AM302" s="9" t="e">
        <f t="shared" si="140"/>
        <v>#N/A</v>
      </c>
      <c r="AN302" s="9" t="e">
        <f t="shared" si="141"/>
        <v>#N/A</v>
      </c>
      <c r="AO302" s="9" t="e">
        <f t="shared" si="142"/>
        <v>#N/A</v>
      </c>
      <c r="AP302" s="1" t="str">
        <f t="shared" si="143"/>
        <v/>
      </c>
      <c r="AQ302" s="1" t="str">
        <f t="shared" si="144"/>
        <v/>
      </c>
      <c r="AS302" s="1" t="str">
        <f t="shared" si="145"/>
        <v/>
      </c>
      <c r="AT302" s="1" t="e">
        <f t="shared" si="146"/>
        <v>#N/A</v>
      </c>
      <c r="AU302" s="1" t="e">
        <f t="shared" si="147"/>
        <v>#N/A</v>
      </c>
      <c r="AV302" s="9" t="e">
        <f t="shared" si="148"/>
        <v>#N/A</v>
      </c>
      <c r="AW302" s="9" t="e">
        <f t="shared" si="149"/>
        <v>#N/A</v>
      </c>
      <c r="AX302" s="9" t="e">
        <f t="shared" si="150"/>
        <v>#N/A</v>
      </c>
      <c r="AY302" s="9" t="e">
        <f t="shared" si="151"/>
        <v>#N/A</v>
      </c>
      <c r="AZ302" s="9" t="e">
        <f t="shared" si="152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54"/>
        <v>0</v>
      </c>
      <c r="B303" s="1" t="e">
        <f t="shared" si="153"/>
        <v>#N/A</v>
      </c>
      <c r="J303" s="4"/>
      <c r="K303" s="4"/>
      <c r="L303" s="4"/>
      <c r="M303" s="63"/>
      <c r="Y303" s="60"/>
      <c r="AA303" s="1">
        <f t="shared" si="128"/>
        <v>0</v>
      </c>
      <c r="AB303" s="1">
        <f t="shared" si="129"/>
        <v>0</v>
      </c>
      <c r="AC303" s="1">
        <f t="shared" si="130"/>
        <v>0</v>
      </c>
      <c r="AD303" s="1" t="str">
        <f t="shared" si="131"/>
        <v/>
      </c>
      <c r="AE303" s="1" t="str">
        <f t="shared" si="132"/>
        <v/>
      </c>
      <c r="AF303" s="1" t="str">
        <f t="shared" si="133"/>
        <v/>
      </c>
      <c r="AG303" s="1" t="str">
        <f t="shared" si="134"/>
        <v/>
      </c>
      <c r="AH303" s="1" t="e">
        <f t="shared" si="135"/>
        <v>#N/A</v>
      </c>
      <c r="AI303" s="9" t="e">
        <f t="shared" si="136"/>
        <v>#N/A</v>
      </c>
      <c r="AJ303" s="9" t="e">
        <f t="shared" si="137"/>
        <v>#N/A</v>
      </c>
      <c r="AK303" s="9" t="e">
        <f t="shared" si="138"/>
        <v>#N/A</v>
      </c>
      <c r="AL303" s="9" t="e">
        <f t="shared" si="139"/>
        <v>#N/A</v>
      </c>
      <c r="AM303" s="9" t="e">
        <f t="shared" si="140"/>
        <v>#N/A</v>
      </c>
      <c r="AN303" s="9" t="e">
        <f t="shared" si="141"/>
        <v>#N/A</v>
      </c>
      <c r="AO303" s="9" t="e">
        <f t="shared" si="142"/>
        <v>#N/A</v>
      </c>
      <c r="AP303" s="1" t="str">
        <f t="shared" si="143"/>
        <v/>
      </c>
      <c r="AQ303" s="1" t="str">
        <f t="shared" si="144"/>
        <v/>
      </c>
      <c r="AS303" s="1" t="str">
        <f t="shared" si="145"/>
        <v/>
      </c>
      <c r="AT303" s="1" t="e">
        <f t="shared" si="146"/>
        <v>#N/A</v>
      </c>
      <c r="AU303" s="1" t="e">
        <f t="shared" si="147"/>
        <v>#N/A</v>
      </c>
      <c r="AV303" s="9" t="e">
        <f t="shared" si="148"/>
        <v>#N/A</v>
      </c>
      <c r="AW303" s="9" t="e">
        <f t="shared" si="149"/>
        <v>#N/A</v>
      </c>
      <c r="AX303" s="9" t="e">
        <f t="shared" si="150"/>
        <v>#N/A</v>
      </c>
      <c r="AY303" s="9" t="e">
        <f t="shared" si="151"/>
        <v>#N/A</v>
      </c>
      <c r="AZ303" s="9" t="e">
        <f t="shared" si="152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54"/>
        <v>0</v>
      </c>
      <c r="B304" s="1" t="e">
        <f t="shared" si="153"/>
        <v>#N/A</v>
      </c>
      <c r="J304" s="4"/>
      <c r="K304" s="4"/>
      <c r="L304" s="4"/>
      <c r="M304" s="63"/>
      <c r="Y304" s="60"/>
      <c r="AA304" s="1">
        <f t="shared" si="128"/>
        <v>0</v>
      </c>
      <c r="AB304" s="1">
        <f t="shared" si="129"/>
        <v>0</v>
      </c>
      <c r="AC304" s="1">
        <f t="shared" si="130"/>
        <v>0</v>
      </c>
      <c r="AD304" s="1" t="str">
        <f t="shared" si="131"/>
        <v/>
      </c>
      <c r="AE304" s="1" t="str">
        <f t="shared" si="132"/>
        <v/>
      </c>
      <c r="AF304" s="1" t="str">
        <f t="shared" si="133"/>
        <v/>
      </c>
      <c r="AG304" s="1" t="str">
        <f t="shared" si="134"/>
        <v/>
      </c>
      <c r="AH304" s="1" t="e">
        <f t="shared" si="135"/>
        <v>#N/A</v>
      </c>
      <c r="AI304" s="9" t="e">
        <f t="shared" si="136"/>
        <v>#N/A</v>
      </c>
      <c r="AJ304" s="9" t="e">
        <f t="shared" si="137"/>
        <v>#N/A</v>
      </c>
      <c r="AK304" s="9" t="e">
        <f t="shared" si="138"/>
        <v>#N/A</v>
      </c>
      <c r="AL304" s="9" t="e">
        <f t="shared" si="139"/>
        <v>#N/A</v>
      </c>
      <c r="AM304" s="9" t="e">
        <f t="shared" si="140"/>
        <v>#N/A</v>
      </c>
      <c r="AN304" s="9" t="e">
        <f t="shared" si="141"/>
        <v>#N/A</v>
      </c>
      <c r="AO304" s="9" t="e">
        <f t="shared" si="142"/>
        <v>#N/A</v>
      </c>
      <c r="AP304" s="1" t="str">
        <f t="shared" si="143"/>
        <v/>
      </c>
      <c r="AQ304" s="1" t="str">
        <f t="shared" si="144"/>
        <v/>
      </c>
      <c r="AS304" s="1" t="str">
        <f t="shared" si="145"/>
        <v/>
      </c>
      <c r="AT304" s="1" t="e">
        <f t="shared" si="146"/>
        <v>#N/A</v>
      </c>
      <c r="AU304" s="1" t="e">
        <f t="shared" si="147"/>
        <v>#N/A</v>
      </c>
      <c r="AV304" s="9" t="e">
        <f t="shared" si="148"/>
        <v>#N/A</v>
      </c>
      <c r="AW304" s="9" t="e">
        <f t="shared" si="149"/>
        <v>#N/A</v>
      </c>
      <c r="AX304" s="9" t="e">
        <f t="shared" si="150"/>
        <v>#N/A</v>
      </c>
      <c r="AY304" s="9" t="e">
        <f t="shared" si="151"/>
        <v>#N/A</v>
      </c>
      <c r="AZ304" s="9" t="e">
        <f t="shared" si="152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54"/>
        <v>0</v>
      </c>
      <c r="B305" s="1" t="e">
        <f t="shared" si="153"/>
        <v>#N/A</v>
      </c>
      <c r="J305" s="4"/>
      <c r="K305" s="4"/>
      <c r="L305" s="4"/>
      <c r="M305" s="63"/>
      <c r="Y305" s="60"/>
      <c r="AA305" s="1">
        <f t="shared" si="128"/>
        <v>0</v>
      </c>
      <c r="AB305" s="1">
        <f t="shared" si="129"/>
        <v>0</v>
      </c>
      <c r="AC305" s="1">
        <f t="shared" si="130"/>
        <v>0</v>
      </c>
      <c r="AD305" s="1" t="str">
        <f t="shared" si="131"/>
        <v/>
      </c>
      <c r="AE305" s="1" t="str">
        <f t="shared" si="132"/>
        <v/>
      </c>
      <c r="AF305" s="1" t="str">
        <f t="shared" si="133"/>
        <v/>
      </c>
      <c r="AG305" s="1" t="str">
        <f t="shared" si="134"/>
        <v/>
      </c>
      <c r="AH305" s="1" t="e">
        <f t="shared" si="135"/>
        <v>#N/A</v>
      </c>
      <c r="AI305" s="9" t="e">
        <f t="shared" si="136"/>
        <v>#N/A</v>
      </c>
      <c r="AJ305" s="9" t="e">
        <f t="shared" si="137"/>
        <v>#N/A</v>
      </c>
      <c r="AK305" s="9" t="e">
        <f t="shared" si="138"/>
        <v>#N/A</v>
      </c>
      <c r="AL305" s="9" t="e">
        <f t="shared" si="139"/>
        <v>#N/A</v>
      </c>
      <c r="AM305" s="9" t="e">
        <f t="shared" si="140"/>
        <v>#N/A</v>
      </c>
      <c r="AN305" s="9" t="e">
        <f t="shared" si="141"/>
        <v>#N/A</v>
      </c>
      <c r="AO305" s="9" t="e">
        <f t="shared" si="142"/>
        <v>#N/A</v>
      </c>
      <c r="AP305" s="1" t="str">
        <f t="shared" si="143"/>
        <v/>
      </c>
      <c r="AQ305" s="1" t="str">
        <f t="shared" si="144"/>
        <v/>
      </c>
      <c r="AS305" s="1" t="str">
        <f t="shared" si="145"/>
        <v/>
      </c>
      <c r="AT305" s="1" t="e">
        <f t="shared" si="146"/>
        <v>#N/A</v>
      </c>
      <c r="AU305" s="1" t="e">
        <f t="shared" si="147"/>
        <v>#N/A</v>
      </c>
      <c r="AV305" s="9" t="e">
        <f t="shared" si="148"/>
        <v>#N/A</v>
      </c>
      <c r="AW305" s="9" t="e">
        <f t="shared" si="149"/>
        <v>#N/A</v>
      </c>
      <c r="AX305" s="9" t="e">
        <f t="shared" si="150"/>
        <v>#N/A</v>
      </c>
      <c r="AY305" s="9" t="e">
        <f t="shared" si="151"/>
        <v>#N/A</v>
      </c>
      <c r="AZ305" s="9" t="e">
        <f t="shared" si="152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54"/>
        <v>0</v>
      </c>
      <c r="B306" s="1" t="e">
        <f t="shared" si="153"/>
        <v>#N/A</v>
      </c>
      <c r="J306" s="4"/>
      <c r="K306" s="4"/>
      <c r="L306" s="4"/>
      <c r="M306" s="63"/>
      <c r="Y306" s="60"/>
      <c r="AA306" s="1">
        <f t="shared" si="128"/>
        <v>0</v>
      </c>
      <c r="AB306" s="1">
        <f t="shared" si="129"/>
        <v>0</v>
      </c>
      <c r="AC306" s="1">
        <f t="shared" si="130"/>
        <v>0</v>
      </c>
      <c r="AD306" s="1" t="str">
        <f t="shared" si="131"/>
        <v/>
      </c>
      <c r="AE306" s="1" t="str">
        <f t="shared" si="132"/>
        <v/>
      </c>
      <c r="AF306" s="1" t="str">
        <f t="shared" si="133"/>
        <v/>
      </c>
      <c r="AG306" s="1" t="str">
        <f t="shared" si="134"/>
        <v/>
      </c>
      <c r="AH306" s="1" t="e">
        <f t="shared" si="135"/>
        <v>#N/A</v>
      </c>
      <c r="AI306" s="9" t="e">
        <f t="shared" si="136"/>
        <v>#N/A</v>
      </c>
      <c r="AJ306" s="9" t="e">
        <f t="shared" si="137"/>
        <v>#N/A</v>
      </c>
      <c r="AK306" s="9" t="e">
        <f t="shared" si="138"/>
        <v>#N/A</v>
      </c>
      <c r="AL306" s="9" t="e">
        <f t="shared" si="139"/>
        <v>#N/A</v>
      </c>
      <c r="AM306" s="9" t="e">
        <f t="shared" si="140"/>
        <v>#N/A</v>
      </c>
      <c r="AN306" s="9" t="e">
        <f t="shared" si="141"/>
        <v>#N/A</v>
      </c>
      <c r="AO306" s="9" t="e">
        <f t="shared" si="142"/>
        <v>#N/A</v>
      </c>
      <c r="AP306" s="1" t="str">
        <f t="shared" si="143"/>
        <v/>
      </c>
      <c r="AQ306" s="1" t="str">
        <f t="shared" si="144"/>
        <v/>
      </c>
      <c r="AS306" s="1" t="str">
        <f t="shared" si="145"/>
        <v/>
      </c>
      <c r="AT306" s="1" t="e">
        <f t="shared" si="146"/>
        <v>#N/A</v>
      </c>
      <c r="AU306" s="1" t="e">
        <f t="shared" si="147"/>
        <v>#N/A</v>
      </c>
      <c r="AV306" s="9" t="e">
        <f t="shared" si="148"/>
        <v>#N/A</v>
      </c>
      <c r="AW306" s="9" t="e">
        <f t="shared" si="149"/>
        <v>#N/A</v>
      </c>
      <c r="AX306" s="9" t="e">
        <f t="shared" si="150"/>
        <v>#N/A</v>
      </c>
      <c r="AY306" s="9" t="e">
        <f t="shared" si="151"/>
        <v>#N/A</v>
      </c>
      <c r="AZ306" s="9" t="e">
        <f t="shared" si="152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54"/>
        <v>0</v>
      </c>
      <c r="B307" s="1" t="e">
        <f t="shared" si="153"/>
        <v>#N/A</v>
      </c>
      <c r="J307" s="4"/>
      <c r="K307" s="4"/>
      <c r="L307" s="4"/>
      <c r="M307" s="63"/>
      <c r="Y307" s="60"/>
      <c r="AA307" s="1">
        <f t="shared" si="128"/>
        <v>0</v>
      </c>
      <c r="AB307" s="1">
        <f t="shared" si="129"/>
        <v>0</v>
      </c>
      <c r="AC307" s="1">
        <f t="shared" si="130"/>
        <v>0</v>
      </c>
      <c r="AD307" s="1" t="str">
        <f t="shared" si="131"/>
        <v/>
      </c>
      <c r="AE307" s="1" t="str">
        <f t="shared" si="132"/>
        <v/>
      </c>
      <c r="AF307" s="1" t="str">
        <f t="shared" si="133"/>
        <v/>
      </c>
      <c r="AG307" s="1" t="str">
        <f t="shared" si="134"/>
        <v/>
      </c>
      <c r="AH307" s="1" t="e">
        <f t="shared" si="135"/>
        <v>#N/A</v>
      </c>
      <c r="AI307" s="9" t="e">
        <f t="shared" si="136"/>
        <v>#N/A</v>
      </c>
      <c r="AJ307" s="9" t="e">
        <f t="shared" si="137"/>
        <v>#N/A</v>
      </c>
      <c r="AK307" s="9" t="e">
        <f t="shared" si="138"/>
        <v>#N/A</v>
      </c>
      <c r="AL307" s="9" t="e">
        <f t="shared" si="139"/>
        <v>#N/A</v>
      </c>
      <c r="AM307" s="9" t="e">
        <f t="shared" si="140"/>
        <v>#N/A</v>
      </c>
      <c r="AN307" s="9" t="e">
        <f t="shared" si="141"/>
        <v>#N/A</v>
      </c>
      <c r="AO307" s="9" t="e">
        <f t="shared" si="142"/>
        <v>#N/A</v>
      </c>
      <c r="AP307" s="1" t="str">
        <f t="shared" si="143"/>
        <v/>
      </c>
      <c r="AQ307" s="1" t="str">
        <f t="shared" si="144"/>
        <v/>
      </c>
      <c r="AS307" s="1" t="str">
        <f t="shared" si="145"/>
        <v/>
      </c>
      <c r="AT307" s="1" t="e">
        <f t="shared" si="146"/>
        <v>#N/A</v>
      </c>
      <c r="AU307" s="1" t="e">
        <f t="shared" si="147"/>
        <v>#N/A</v>
      </c>
      <c r="AV307" s="9" t="e">
        <f t="shared" si="148"/>
        <v>#N/A</v>
      </c>
      <c r="AW307" s="9" t="e">
        <f t="shared" si="149"/>
        <v>#N/A</v>
      </c>
      <c r="AX307" s="9" t="e">
        <f t="shared" si="150"/>
        <v>#N/A</v>
      </c>
      <c r="AY307" s="9" t="e">
        <f t="shared" si="151"/>
        <v>#N/A</v>
      </c>
      <c r="AZ307" s="9" t="e">
        <f t="shared" si="152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54"/>
        <v>0</v>
      </c>
      <c r="B308" s="1" t="e">
        <f t="shared" si="153"/>
        <v>#N/A</v>
      </c>
      <c r="J308" s="4"/>
      <c r="K308" s="4"/>
      <c r="L308" s="4"/>
      <c r="M308" s="63"/>
      <c r="Y308" s="60"/>
      <c r="AA308" s="1">
        <f t="shared" si="128"/>
        <v>0</v>
      </c>
      <c r="AB308" s="1">
        <f t="shared" si="129"/>
        <v>0</v>
      </c>
      <c r="AC308" s="1">
        <f t="shared" si="130"/>
        <v>0</v>
      </c>
      <c r="AD308" s="1" t="str">
        <f t="shared" si="131"/>
        <v/>
      </c>
      <c r="AE308" s="1" t="str">
        <f t="shared" si="132"/>
        <v/>
      </c>
      <c r="AF308" s="1" t="str">
        <f t="shared" si="133"/>
        <v/>
      </c>
      <c r="AG308" s="1" t="str">
        <f t="shared" si="134"/>
        <v/>
      </c>
      <c r="AH308" s="1" t="e">
        <f t="shared" si="135"/>
        <v>#N/A</v>
      </c>
      <c r="AI308" s="9" t="e">
        <f t="shared" si="136"/>
        <v>#N/A</v>
      </c>
      <c r="AJ308" s="9" t="e">
        <f t="shared" si="137"/>
        <v>#N/A</v>
      </c>
      <c r="AK308" s="9" t="e">
        <f t="shared" si="138"/>
        <v>#N/A</v>
      </c>
      <c r="AL308" s="9" t="e">
        <f t="shared" si="139"/>
        <v>#N/A</v>
      </c>
      <c r="AM308" s="9" t="e">
        <f t="shared" si="140"/>
        <v>#N/A</v>
      </c>
      <c r="AN308" s="9" t="e">
        <f t="shared" si="141"/>
        <v>#N/A</v>
      </c>
      <c r="AO308" s="9" t="e">
        <f t="shared" si="142"/>
        <v>#N/A</v>
      </c>
      <c r="AP308" s="1" t="str">
        <f t="shared" si="143"/>
        <v/>
      </c>
      <c r="AQ308" s="1" t="str">
        <f t="shared" si="144"/>
        <v/>
      </c>
      <c r="AS308" s="1" t="str">
        <f t="shared" si="145"/>
        <v/>
      </c>
      <c r="AT308" s="1" t="e">
        <f t="shared" si="146"/>
        <v>#N/A</v>
      </c>
      <c r="AU308" s="1" t="e">
        <f t="shared" si="147"/>
        <v>#N/A</v>
      </c>
      <c r="AV308" s="9" t="e">
        <f t="shared" si="148"/>
        <v>#N/A</v>
      </c>
      <c r="AW308" s="9" t="e">
        <f t="shared" si="149"/>
        <v>#N/A</v>
      </c>
      <c r="AX308" s="9" t="e">
        <f t="shared" si="150"/>
        <v>#N/A</v>
      </c>
      <c r="AY308" s="9" t="e">
        <f t="shared" si="151"/>
        <v>#N/A</v>
      </c>
      <c r="AZ308" s="9" t="e">
        <f t="shared" si="152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54"/>
        <v>0</v>
      </c>
      <c r="B309" s="1" t="e">
        <f t="shared" si="153"/>
        <v>#N/A</v>
      </c>
      <c r="J309" s="4"/>
      <c r="K309" s="4"/>
      <c r="L309" s="4"/>
      <c r="M309" s="63"/>
      <c r="Y309" s="60"/>
      <c r="AA309" s="1">
        <f t="shared" si="128"/>
        <v>0</v>
      </c>
      <c r="AB309" s="1">
        <f t="shared" si="129"/>
        <v>0</v>
      </c>
      <c r="AC309" s="1">
        <f t="shared" si="130"/>
        <v>0</v>
      </c>
      <c r="AD309" s="1" t="str">
        <f t="shared" si="131"/>
        <v/>
      </c>
      <c r="AE309" s="1" t="str">
        <f t="shared" si="132"/>
        <v/>
      </c>
      <c r="AF309" s="1" t="str">
        <f t="shared" si="133"/>
        <v/>
      </c>
      <c r="AG309" s="1" t="str">
        <f t="shared" si="134"/>
        <v/>
      </c>
      <c r="AH309" s="1" t="e">
        <f t="shared" si="135"/>
        <v>#N/A</v>
      </c>
      <c r="AI309" s="9" t="e">
        <f t="shared" si="136"/>
        <v>#N/A</v>
      </c>
      <c r="AJ309" s="9" t="e">
        <f t="shared" si="137"/>
        <v>#N/A</v>
      </c>
      <c r="AK309" s="9" t="e">
        <f t="shared" si="138"/>
        <v>#N/A</v>
      </c>
      <c r="AL309" s="9" t="e">
        <f t="shared" si="139"/>
        <v>#N/A</v>
      </c>
      <c r="AM309" s="9" t="e">
        <f t="shared" si="140"/>
        <v>#N/A</v>
      </c>
      <c r="AN309" s="9" t="e">
        <f t="shared" si="141"/>
        <v>#N/A</v>
      </c>
      <c r="AO309" s="9" t="e">
        <f t="shared" si="142"/>
        <v>#N/A</v>
      </c>
      <c r="AP309" s="1" t="str">
        <f t="shared" si="143"/>
        <v/>
      </c>
      <c r="AQ309" s="1" t="str">
        <f t="shared" si="144"/>
        <v/>
      </c>
      <c r="AS309" s="1" t="str">
        <f t="shared" si="145"/>
        <v/>
      </c>
      <c r="AT309" s="1" t="e">
        <f t="shared" si="146"/>
        <v>#N/A</v>
      </c>
      <c r="AU309" s="1" t="e">
        <f t="shared" si="147"/>
        <v>#N/A</v>
      </c>
      <c r="AV309" s="9" t="e">
        <f t="shared" si="148"/>
        <v>#N/A</v>
      </c>
      <c r="AW309" s="9" t="e">
        <f t="shared" si="149"/>
        <v>#N/A</v>
      </c>
      <c r="AX309" s="9" t="e">
        <f t="shared" si="150"/>
        <v>#N/A</v>
      </c>
      <c r="AY309" s="9" t="e">
        <f t="shared" si="151"/>
        <v>#N/A</v>
      </c>
      <c r="AZ309" s="9" t="e">
        <f t="shared" si="152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54"/>
        <v>0</v>
      </c>
      <c r="B310" s="1" t="e">
        <f t="shared" si="153"/>
        <v>#N/A</v>
      </c>
      <c r="J310" s="4"/>
      <c r="K310" s="4"/>
      <c r="L310" s="4"/>
      <c r="M310" s="63"/>
      <c r="Y310" s="60"/>
      <c r="AA310" s="1">
        <f t="shared" si="128"/>
        <v>0</v>
      </c>
      <c r="AB310" s="1">
        <f t="shared" si="129"/>
        <v>0</v>
      </c>
      <c r="AC310" s="1">
        <f t="shared" si="130"/>
        <v>0</v>
      </c>
      <c r="AD310" s="1" t="str">
        <f t="shared" si="131"/>
        <v/>
      </c>
      <c r="AE310" s="1" t="str">
        <f t="shared" si="132"/>
        <v/>
      </c>
      <c r="AF310" s="1" t="str">
        <f t="shared" si="133"/>
        <v/>
      </c>
      <c r="AG310" s="1" t="str">
        <f t="shared" si="134"/>
        <v/>
      </c>
      <c r="AH310" s="1" t="e">
        <f t="shared" si="135"/>
        <v>#N/A</v>
      </c>
      <c r="AI310" s="9" t="e">
        <f t="shared" si="136"/>
        <v>#N/A</v>
      </c>
      <c r="AJ310" s="9" t="e">
        <f t="shared" si="137"/>
        <v>#N/A</v>
      </c>
      <c r="AK310" s="9" t="e">
        <f t="shared" si="138"/>
        <v>#N/A</v>
      </c>
      <c r="AL310" s="9" t="e">
        <f t="shared" si="139"/>
        <v>#N/A</v>
      </c>
      <c r="AM310" s="9" t="e">
        <f t="shared" si="140"/>
        <v>#N/A</v>
      </c>
      <c r="AN310" s="9" t="e">
        <f t="shared" si="141"/>
        <v>#N/A</v>
      </c>
      <c r="AO310" s="9" t="e">
        <f t="shared" si="142"/>
        <v>#N/A</v>
      </c>
      <c r="AP310" s="1" t="str">
        <f t="shared" si="143"/>
        <v/>
      </c>
      <c r="AQ310" s="1" t="str">
        <f t="shared" si="144"/>
        <v/>
      </c>
      <c r="AS310" s="1" t="str">
        <f t="shared" si="145"/>
        <v/>
      </c>
      <c r="AT310" s="1" t="e">
        <f t="shared" si="146"/>
        <v>#N/A</v>
      </c>
      <c r="AU310" s="1" t="e">
        <f t="shared" si="147"/>
        <v>#N/A</v>
      </c>
      <c r="AV310" s="9" t="e">
        <f t="shared" si="148"/>
        <v>#N/A</v>
      </c>
      <c r="AW310" s="9" t="e">
        <f t="shared" si="149"/>
        <v>#N/A</v>
      </c>
      <c r="AX310" s="9" t="e">
        <f t="shared" si="150"/>
        <v>#N/A</v>
      </c>
      <c r="AY310" s="9" t="e">
        <f t="shared" si="151"/>
        <v>#N/A</v>
      </c>
      <c r="AZ310" s="9" t="e">
        <f t="shared" si="152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54"/>
        <v>0</v>
      </c>
      <c r="B311" s="1" t="e">
        <f t="shared" si="153"/>
        <v>#N/A</v>
      </c>
      <c r="J311" s="4"/>
      <c r="K311" s="4"/>
      <c r="L311" s="4"/>
      <c r="M311" s="63"/>
      <c r="Y311" s="60"/>
      <c r="AA311" s="1">
        <f t="shared" si="128"/>
        <v>0</v>
      </c>
      <c r="AB311" s="1">
        <f t="shared" si="129"/>
        <v>0</v>
      </c>
      <c r="AC311" s="1">
        <f t="shared" si="130"/>
        <v>0</v>
      </c>
      <c r="AD311" s="1" t="str">
        <f t="shared" si="131"/>
        <v/>
      </c>
      <c r="AE311" s="1" t="str">
        <f t="shared" si="132"/>
        <v/>
      </c>
      <c r="AF311" s="1" t="str">
        <f t="shared" si="133"/>
        <v/>
      </c>
      <c r="AG311" s="1" t="str">
        <f t="shared" si="134"/>
        <v/>
      </c>
      <c r="AH311" s="1" t="e">
        <f t="shared" si="135"/>
        <v>#N/A</v>
      </c>
      <c r="AI311" s="9" t="e">
        <f t="shared" si="136"/>
        <v>#N/A</v>
      </c>
      <c r="AJ311" s="9" t="e">
        <f t="shared" si="137"/>
        <v>#N/A</v>
      </c>
      <c r="AK311" s="9" t="e">
        <f t="shared" si="138"/>
        <v>#N/A</v>
      </c>
      <c r="AL311" s="9" t="e">
        <f t="shared" si="139"/>
        <v>#N/A</v>
      </c>
      <c r="AM311" s="9" t="e">
        <f t="shared" si="140"/>
        <v>#N/A</v>
      </c>
      <c r="AN311" s="9" t="e">
        <f t="shared" si="141"/>
        <v>#N/A</v>
      </c>
      <c r="AO311" s="9" t="e">
        <f t="shared" si="142"/>
        <v>#N/A</v>
      </c>
      <c r="AP311" s="1" t="str">
        <f t="shared" si="143"/>
        <v/>
      </c>
      <c r="AQ311" s="1" t="str">
        <f t="shared" si="144"/>
        <v/>
      </c>
      <c r="AS311" s="1" t="str">
        <f t="shared" si="145"/>
        <v/>
      </c>
      <c r="AT311" s="1" t="e">
        <f t="shared" si="146"/>
        <v>#N/A</v>
      </c>
      <c r="AU311" s="1" t="e">
        <f t="shared" si="147"/>
        <v>#N/A</v>
      </c>
      <c r="AV311" s="9" t="e">
        <f t="shared" si="148"/>
        <v>#N/A</v>
      </c>
      <c r="AW311" s="9" t="e">
        <f t="shared" si="149"/>
        <v>#N/A</v>
      </c>
      <c r="AX311" s="9" t="e">
        <f t="shared" si="150"/>
        <v>#N/A</v>
      </c>
      <c r="AY311" s="9" t="e">
        <f t="shared" si="151"/>
        <v>#N/A</v>
      </c>
      <c r="AZ311" s="9" t="e">
        <f t="shared" si="152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54"/>
        <v>0</v>
      </c>
      <c r="B312" s="1" t="e">
        <f t="shared" si="153"/>
        <v>#N/A</v>
      </c>
      <c r="J312" s="4"/>
      <c r="K312" s="4"/>
      <c r="L312" s="4"/>
      <c r="M312" s="63"/>
      <c r="Y312" s="60"/>
      <c r="AA312" s="1">
        <f t="shared" si="128"/>
        <v>0</v>
      </c>
      <c r="AB312" s="1">
        <f t="shared" si="129"/>
        <v>0</v>
      </c>
      <c r="AC312" s="1">
        <f t="shared" si="130"/>
        <v>0</v>
      </c>
      <c r="AD312" s="1" t="str">
        <f t="shared" si="131"/>
        <v/>
      </c>
      <c r="AE312" s="1" t="str">
        <f t="shared" si="132"/>
        <v/>
      </c>
      <c r="AF312" s="1" t="str">
        <f t="shared" si="133"/>
        <v/>
      </c>
      <c r="AG312" s="1" t="str">
        <f t="shared" si="134"/>
        <v/>
      </c>
      <c r="AH312" s="1" t="e">
        <f t="shared" si="135"/>
        <v>#N/A</v>
      </c>
      <c r="AI312" s="9" t="e">
        <f t="shared" si="136"/>
        <v>#N/A</v>
      </c>
      <c r="AJ312" s="9" t="e">
        <f t="shared" si="137"/>
        <v>#N/A</v>
      </c>
      <c r="AK312" s="9" t="e">
        <f t="shared" si="138"/>
        <v>#N/A</v>
      </c>
      <c r="AL312" s="9" t="e">
        <f t="shared" si="139"/>
        <v>#N/A</v>
      </c>
      <c r="AM312" s="9" t="e">
        <f t="shared" si="140"/>
        <v>#N/A</v>
      </c>
      <c r="AN312" s="9" t="e">
        <f t="shared" si="141"/>
        <v>#N/A</v>
      </c>
      <c r="AO312" s="9" t="e">
        <f t="shared" si="142"/>
        <v>#N/A</v>
      </c>
      <c r="AP312" s="1" t="str">
        <f t="shared" si="143"/>
        <v/>
      </c>
      <c r="AQ312" s="1" t="str">
        <f t="shared" si="144"/>
        <v/>
      </c>
      <c r="AS312" s="1" t="str">
        <f t="shared" si="145"/>
        <v/>
      </c>
      <c r="AT312" s="1" t="e">
        <f t="shared" si="146"/>
        <v>#N/A</v>
      </c>
      <c r="AU312" s="1" t="e">
        <f t="shared" si="147"/>
        <v>#N/A</v>
      </c>
      <c r="AV312" s="9" t="e">
        <f t="shared" si="148"/>
        <v>#N/A</v>
      </c>
      <c r="AW312" s="9" t="e">
        <f t="shared" si="149"/>
        <v>#N/A</v>
      </c>
      <c r="AX312" s="9" t="e">
        <f t="shared" si="150"/>
        <v>#N/A</v>
      </c>
      <c r="AY312" s="9" t="e">
        <f t="shared" si="151"/>
        <v>#N/A</v>
      </c>
      <c r="AZ312" s="9" t="e">
        <f t="shared" si="152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54"/>
        <v>0</v>
      </c>
      <c r="B313" s="1" t="e">
        <f t="shared" si="153"/>
        <v>#N/A</v>
      </c>
      <c r="J313" s="4"/>
      <c r="K313" s="4"/>
      <c r="L313" s="4"/>
      <c r="M313" s="63"/>
      <c r="Y313" s="60"/>
      <c r="AA313" s="1">
        <f t="shared" si="128"/>
        <v>0</v>
      </c>
      <c r="AB313" s="1">
        <f t="shared" si="129"/>
        <v>0</v>
      </c>
      <c r="AC313" s="1">
        <f t="shared" si="130"/>
        <v>0</v>
      </c>
      <c r="AD313" s="1" t="str">
        <f t="shared" si="131"/>
        <v/>
      </c>
      <c r="AE313" s="1" t="str">
        <f t="shared" si="132"/>
        <v/>
      </c>
      <c r="AF313" s="1" t="str">
        <f t="shared" si="133"/>
        <v/>
      </c>
      <c r="AG313" s="1" t="str">
        <f t="shared" si="134"/>
        <v/>
      </c>
      <c r="AH313" s="1" t="e">
        <f t="shared" si="135"/>
        <v>#N/A</v>
      </c>
      <c r="AI313" s="9" t="e">
        <f t="shared" si="136"/>
        <v>#N/A</v>
      </c>
      <c r="AJ313" s="9" t="e">
        <f t="shared" si="137"/>
        <v>#N/A</v>
      </c>
      <c r="AK313" s="9" t="e">
        <f t="shared" si="138"/>
        <v>#N/A</v>
      </c>
      <c r="AL313" s="9" t="e">
        <f t="shared" si="139"/>
        <v>#N/A</v>
      </c>
      <c r="AM313" s="9" t="e">
        <f t="shared" si="140"/>
        <v>#N/A</v>
      </c>
      <c r="AN313" s="9" t="e">
        <f t="shared" si="141"/>
        <v>#N/A</v>
      </c>
      <c r="AO313" s="9" t="e">
        <f t="shared" si="142"/>
        <v>#N/A</v>
      </c>
      <c r="AP313" s="1" t="str">
        <f t="shared" si="143"/>
        <v/>
      </c>
      <c r="AQ313" s="1" t="str">
        <f t="shared" si="144"/>
        <v/>
      </c>
      <c r="AS313" s="1" t="str">
        <f t="shared" si="145"/>
        <v/>
      </c>
      <c r="AT313" s="1" t="e">
        <f t="shared" si="146"/>
        <v>#N/A</v>
      </c>
      <c r="AU313" s="1" t="e">
        <f t="shared" si="147"/>
        <v>#N/A</v>
      </c>
      <c r="AV313" s="9" t="e">
        <f t="shared" si="148"/>
        <v>#N/A</v>
      </c>
      <c r="AW313" s="9" t="e">
        <f t="shared" si="149"/>
        <v>#N/A</v>
      </c>
      <c r="AX313" s="9" t="e">
        <f t="shared" si="150"/>
        <v>#N/A</v>
      </c>
      <c r="AY313" s="9" t="e">
        <f t="shared" si="151"/>
        <v>#N/A</v>
      </c>
      <c r="AZ313" s="9" t="e">
        <f t="shared" si="152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54"/>
        <v>0</v>
      </c>
      <c r="B314" s="1" t="e">
        <f t="shared" si="153"/>
        <v>#N/A</v>
      </c>
      <c r="J314" s="4"/>
      <c r="K314" s="4"/>
      <c r="L314" s="4"/>
      <c r="M314" s="63"/>
      <c r="Y314" s="60"/>
      <c r="AA314" s="1">
        <f t="shared" si="128"/>
        <v>0</v>
      </c>
      <c r="AB314" s="1">
        <f t="shared" si="129"/>
        <v>0</v>
      </c>
      <c r="AC314" s="1">
        <f t="shared" si="130"/>
        <v>0</v>
      </c>
      <c r="AD314" s="1" t="str">
        <f t="shared" si="131"/>
        <v/>
      </c>
      <c r="AE314" s="1" t="str">
        <f t="shared" si="132"/>
        <v/>
      </c>
      <c r="AF314" s="1" t="str">
        <f t="shared" si="133"/>
        <v/>
      </c>
      <c r="AG314" s="1" t="str">
        <f t="shared" si="134"/>
        <v/>
      </c>
      <c r="AH314" s="1" t="e">
        <f t="shared" si="135"/>
        <v>#N/A</v>
      </c>
      <c r="AI314" s="9" t="e">
        <f t="shared" si="136"/>
        <v>#N/A</v>
      </c>
      <c r="AJ314" s="9" t="e">
        <f t="shared" si="137"/>
        <v>#N/A</v>
      </c>
      <c r="AK314" s="9" t="e">
        <f t="shared" si="138"/>
        <v>#N/A</v>
      </c>
      <c r="AL314" s="9" t="e">
        <f t="shared" si="139"/>
        <v>#N/A</v>
      </c>
      <c r="AM314" s="9" t="e">
        <f t="shared" si="140"/>
        <v>#N/A</v>
      </c>
      <c r="AN314" s="9" t="e">
        <f t="shared" si="141"/>
        <v>#N/A</v>
      </c>
      <c r="AO314" s="9" t="e">
        <f t="shared" si="142"/>
        <v>#N/A</v>
      </c>
      <c r="AP314" s="1" t="str">
        <f t="shared" si="143"/>
        <v/>
      </c>
      <c r="AQ314" s="1" t="str">
        <f t="shared" si="144"/>
        <v/>
      </c>
      <c r="AS314" s="1" t="str">
        <f t="shared" si="145"/>
        <v/>
      </c>
      <c r="AT314" s="1" t="e">
        <f t="shared" si="146"/>
        <v>#N/A</v>
      </c>
      <c r="AU314" s="1" t="e">
        <f t="shared" si="147"/>
        <v>#N/A</v>
      </c>
      <c r="AV314" s="9" t="e">
        <f t="shared" si="148"/>
        <v>#N/A</v>
      </c>
      <c r="AW314" s="9" t="e">
        <f t="shared" si="149"/>
        <v>#N/A</v>
      </c>
      <c r="AX314" s="9" t="e">
        <f t="shared" si="150"/>
        <v>#N/A</v>
      </c>
      <c r="AY314" s="9" t="e">
        <f t="shared" si="151"/>
        <v>#N/A</v>
      </c>
      <c r="AZ314" s="9" t="e">
        <f t="shared" si="152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54"/>
        <v>0</v>
      </c>
      <c r="B315" s="1" t="e">
        <f t="shared" si="153"/>
        <v>#N/A</v>
      </c>
      <c r="J315" s="4"/>
      <c r="K315" s="4"/>
      <c r="L315" s="4"/>
      <c r="M315" s="63"/>
      <c r="Y315" s="60"/>
      <c r="AA315" s="1">
        <f t="shared" si="128"/>
        <v>0</v>
      </c>
      <c r="AB315" s="1">
        <f t="shared" si="129"/>
        <v>0</v>
      </c>
      <c r="AC315" s="1">
        <f t="shared" si="130"/>
        <v>0</v>
      </c>
      <c r="AD315" s="1" t="str">
        <f t="shared" si="131"/>
        <v/>
      </c>
      <c r="AE315" s="1" t="str">
        <f t="shared" si="132"/>
        <v/>
      </c>
      <c r="AF315" s="1" t="str">
        <f t="shared" si="133"/>
        <v/>
      </c>
      <c r="AG315" s="1" t="str">
        <f t="shared" si="134"/>
        <v/>
      </c>
      <c r="AH315" s="1" t="e">
        <f t="shared" si="135"/>
        <v>#N/A</v>
      </c>
      <c r="AI315" s="9" t="e">
        <f t="shared" si="136"/>
        <v>#N/A</v>
      </c>
      <c r="AJ315" s="9" t="e">
        <f t="shared" si="137"/>
        <v>#N/A</v>
      </c>
      <c r="AK315" s="9" t="e">
        <f t="shared" si="138"/>
        <v>#N/A</v>
      </c>
      <c r="AL315" s="9" t="e">
        <f t="shared" si="139"/>
        <v>#N/A</v>
      </c>
      <c r="AM315" s="9" t="e">
        <f t="shared" si="140"/>
        <v>#N/A</v>
      </c>
      <c r="AN315" s="9" t="e">
        <f t="shared" si="141"/>
        <v>#N/A</v>
      </c>
      <c r="AO315" s="9" t="e">
        <f t="shared" si="142"/>
        <v>#N/A</v>
      </c>
      <c r="AP315" s="1" t="str">
        <f t="shared" si="143"/>
        <v/>
      </c>
      <c r="AQ315" s="1" t="str">
        <f t="shared" si="144"/>
        <v/>
      </c>
      <c r="AS315" s="1" t="str">
        <f t="shared" si="145"/>
        <v/>
      </c>
      <c r="AT315" s="1" t="e">
        <f t="shared" si="146"/>
        <v>#N/A</v>
      </c>
      <c r="AU315" s="1" t="e">
        <f t="shared" si="147"/>
        <v>#N/A</v>
      </c>
      <c r="AV315" s="9" t="e">
        <f t="shared" si="148"/>
        <v>#N/A</v>
      </c>
      <c r="AW315" s="9" t="e">
        <f t="shared" si="149"/>
        <v>#N/A</v>
      </c>
      <c r="AX315" s="9" t="e">
        <f t="shared" si="150"/>
        <v>#N/A</v>
      </c>
      <c r="AY315" s="9" t="e">
        <f t="shared" si="151"/>
        <v>#N/A</v>
      </c>
      <c r="AZ315" s="9" t="e">
        <f t="shared" si="152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54"/>
        <v>0</v>
      </c>
      <c r="B316" s="1" t="e">
        <f t="shared" si="153"/>
        <v>#N/A</v>
      </c>
      <c r="J316" s="4"/>
      <c r="K316" s="4"/>
      <c r="L316" s="4"/>
      <c r="M316" s="63"/>
      <c r="Y316" s="60"/>
      <c r="AA316" s="1">
        <f t="shared" si="128"/>
        <v>0</v>
      </c>
      <c r="AB316" s="1">
        <f t="shared" si="129"/>
        <v>0</v>
      </c>
      <c r="AC316" s="1">
        <f t="shared" si="130"/>
        <v>0</v>
      </c>
      <c r="AD316" s="1" t="str">
        <f t="shared" si="131"/>
        <v/>
      </c>
      <c r="AE316" s="1" t="str">
        <f t="shared" si="132"/>
        <v/>
      </c>
      <c r="AF316" s="1" t="str">
        <f t="shared" si="133"/>
        <v/>
      </c>
      <c r="AG316" s="1" t="str">
        <f t="shared" si="134"/>
        <v/>
      </c>
      <c r="AH316" s="1" t="e">
        <f t="shared" si="135"/>
        <v>#N/A</v>
      </c>
      <c r="AI316" s="9" t="e">
        <f t="shared" si="136"/>
        <v>#N/A</v>
      </c>
      <c r="AJ316" s="9" t="e">
        <f t="shared" si="137"/>
        <v>#N/A</v>
      </c>
      <c r="AK316" s="9" t="e">
        <f t="shared" si="138"/>
        <v>#N/A</v>
      </c>
      <c r="AL316" s="9" t="e">
        <f t="shared" si="139"/>
        <v>#N/A</v>
      </c>
      <c r="AM316" s="9" t="e">
        <f t="shared" si="140"/>
        <v>#N/A</v>
      </c>
      <c r="AN316" s="9" t="e">
        <f t="shared" si="141"/>
        <v>#N/A</v>
      </c>
      <c r="AO316" s="9" t="e">
        <f t="shared" si="142"/>
        <v>#N/A</v>
      </c>
      <c r="AP316" s="1" t="str">
        <f t="shared" si="143"/>
        <v/>
      </c>
      <c r="AQ316" s="1" t="str">
        <f t="shared" si="144"/>
        <v/>
      </c>
      <c r="AS316" s="1" t="str">
        <f t="shared" si="145"/>
        <v/>
      </c>
      <c r="AT316" s="1" t="e">
        <f t="shared" si="146"/>
        <v>#N/A</v>
      </c>
      <c r="AU316" s="1" t="e">
        <f t="shared" si="147"/>
        <v>#N/A</v>
      </c>
      <c r="AV316" s="9" t="e">
        <f t="shared" si="148"/>
        <v>#N/A</v>
      </c>
      <c r="AW316" s="9" t="e">
        <f t="shared" si="149"/>
        <v>#N/A</v>
      </c>
      <c r="AX316" s="9" t="e">
        <f t="shared" si="150"/>
        <v>#N/A</v>
      </c>
      <c r="AY316" s="9" t="e">
        <f t="shared" si="151"/>
        <v>#N/A</v>
      </c>
      <c r="AZ316" s="9" t="e">
        <f t="shared" si="152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54"/>
        <v>0</v>
      </c>
      <c r="B317" s="1" t="e">
        <f t="shared" si="153"/>
        <v>#N/A</v>
      </c>
      <c r="J317" s="4"/>
      <c r="K317" s="4"/>
      <c r="L317" s="4"/>
      <c r="M317" s="63"/>
      <c r="Y317" s="60"/>
      <c r="AA317" s="1">
        <f t="shared" si="128"/>
        <v>0</v>
      </c>
      <c r="AB317" s="1">
        <f t="shared" si="129"/>
        <v>0</v>
      </c>
      <c r="AC317" s="1">
        <f t="shared" si="130"/>
        <v>0</v>
      </c>
      <c r="AD317" s="1" t="str">
        <f t="shared" si="131"/>
        <v/>
      </c>
      <c r="AE317" s="1" t="str">
        <f t="shared" si="132"/>
        <v/>
      </c>
      <c r="AF317" s="1" t="str">
        <f t="shared" si="133"/>
        <v/>
      </c>
      <c r="AG317" s="1" t="str">
        <f t="shared" si="134"/>
        <v/>
      </c>
      <c r="AH317" s="1" t="e">
        <f t="shared" si="135"/>
        <v>#N/A</v>
      </c>
      <c r="AI317" s="9" t="e">
        <f t="shared" si="136"/>
        <v>#N/A</v>
      </c>
      <c r="AJ317" s="9" t="e">
        <f t="shared" si="137"/>
        <v>#N/A</v>
      </c>
      <c r="AK317" s="9" t="e">
        <f t="shared" si="138"/>
        <v>#N/A</v>
      </c>
      <c r="AL317" s="9" t="e">
        <f t="shared" si="139"/>
        <v>#N/A</v>
      </c>
      <c r="AM317" s="9" t="e">
        <f t="shared" si="140"/>
        <v>#N/A</v>
      </c>
      <c r="AN317" s="9" t="e">
        <f t="shared" si="141"/>
        <v>#N/A</v>
      </c>
      <c r="AO317" s="9" t="e">
        <f t="shared" si="142"/>
        <v>#N/A</v>
      </c>
      <c r="AP317" s="1" t="str">
        <f t="shared" si="143"/>
        <v/>
      </c>
      <c r="AQ317" s="1" t="str">
        <f t="shared" si="144"/>
        <v/>
      </c>
      <c r="AS317" s="1" t="str">
        <f t="shared" si="145"/>
        <v/>
      </c>
      <c r="AT317" s="1" t="e">
        <f t="shared" si="146"/>
        <v>#N/A</v>
      </c>
      <c r="AU317" s="1" t="e">
        <f t="shared" si="147"/>
        <v>#N/A</v>
      </c>
      <c r="AV317" s="9" t="e">
        <f t="shared" si="148"/>
        <v>#N/A</v>
      </c>
      <c r="AW317" s="9" t="e">
        <f t="shared" si="149"/>
        <v>#N/A</v>
      </c>
      <c r="AX317" s="9" t="e">
        <f t="shared" si="150"/>
        <v>#N/A</v>
      </c>
      <c r="AY317" s="9" t="e">
        <f t="shared" si="151"/>
        <v>#N/A</v>
      </c>
      <c r="AZ317" s="9" t="e">
        <f t="shared" si="152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54"/>
        <v>0</v>
      </c>
      <c r="B318" s="1" t="e">
        <f t="shared" si="153"/>
        <v>#N/A</v>
      </c>
      <c r="J318" s="4"/>
      <c r="K318" s="4"/>
      <c r="L318" s="4"/>
      <c r="M318" s="63"/>
      <c r="Y318" s="60"/>
      <c r="AA318" s="1">
        <f t="shared" si="128"/>
        <v>0</v>
      </c>
      <c r="AB318" s="1">
        <f t="shared" si="129"/>
        <v>0</v>
      </c>
      <c r="AC318" s="1">
        <f t="shared" si="130"/>
        <v>0</v>
      </c>
      <c r="AD318" s="1" t="str">
        <f t="shared" si="131"/>
        <v/>
      </c>
      <c r="AE318" s="1" t="str">
        <f t="shared" si="132"/>
        <v/>
      </c>
      <c r="AF318" s="1" t="str">
        <f t="shared" si="133"/>
        <v/>
      </c>
      <c r="AG318" s="1" t="str">
        <f t="shared" si="134"/>
        <v/>
      </c>
      <c r="AH318" s="1" t="e">
        <f t="shared" si="135"/>
        <v>#N/A</v>
      </c>
      <c r="AI318" s="9" t="e">
        <f t="shared" si="136"/>
        <v>#N/A</v>
      </c>
      <c r="AJ318" s="9" t="e">
        <f t="shared" si="137"/>
        <v>#N/A</v>
      </c>
      <c r="AK318" s="9" t="e">
        <f t="shared" si="138"/>
        <v>#N/A</v>
      </c>
      <c r="AL318" s="9" t="e">
        <f t="shared" si="139"/>
        <v>#N/A</v>
      </c>
      <c r="AM318" s="9" t="e">
        <f t="shared" si="140"/>
        <v>#N/A</v>
      </c>
      <c r="AN318" s="9" t="e">
        <f t="shared" si="141"/>
        <v>#N/A</v>
      </c>
      <c r="AO318" s="9" t="e">
        <f t="shared" si="142"/>
        <v>#N/A</v>
      </c>
      <c r="AP318" s="1" t="str">
        <f t="shared" si="143"/>
        <v/>
      </c>
      <c r="AQ318" s="1" t="str">
        <f t="shared" si="144"/>
        <v/>
      </c>
      <c r="AS318" s="1" t="str">
        <f t="shared" si="145"/>
        <v/>
      </c>
      <c r="AT318" s="1" t="e">
        <f t="shared" si="146"/>
        <v>#N/A</v>
      </c>
      <c r="AU318" s="1" t="e">
        <f t="shared" si="147"/>
        <v>#N/A</v>
      </c>
      <c r="AV318" s="9" t="e">
        <f t="shared" si="148"/>
        <v>#N/A</v>
      </c>
      <c r="AW318" s="9" t="e">
        <f t="shared" si="149"/>
        <v>#N/A</v>
      </c>
      <c r="AX318" s="9" t="e">
        <f t="shared" si="150"/>
        <v>#N/A</v>
      </c>
      <c r="AY318" s="9" t="e">
        <f t="shared" si="151"/>
        <v>#N/A</v>
      </c>
      <c r="AZ318" s="9" t="e">
        <f t="shared" si="152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54"/>
        <v>0</v>
      </c>
      <c r="B319" s="1" t="e">
        <f t="shared" si="153"/>
        <v>#N/A</v>
      </c>
      <c r="J319" s="4"/>
      <c r="K319" s="4"/>
      <c r="L319" s="4"/>
      <c r="M319" s="63"/>
      <c r="Y319" s="60"/>
      <c r="AA319" s="1">
        <f t="shared" si="128"/>
        <v>0</v>
      </c>
      <c r="AB319" s="1">
        <f t="shared" si="129"/>
        <v>0</v>
      </c>
      <c r="AC319" s="1">
        <f t="shared" si="130"/>
        <v>0</v>
      </c>
      <c r="AD319" s="1" t="str">
        <f t="shared" si="131"/>
        <v/>
      </c>
      <c r="AE319" s="1" t="str">
        <f t="shared" si="132"/>
        <v/>
      </c>
      <c r="AF319" s="1" t="str">
        <f t="shared" si="133"/>
        <v/>
      </c>
      <c r="AG319" s="1" t="str">
        <f t="shared" si="134"/>
        <v/>
      </c>
      <c r="AH319" s="1" t="e">
        <f t="shared" si="135"/>
        <v>#N/A</v>
      </c>
      <c r="AI319" s="9" t="e">
        <f t="shared" si="136"/>
        <v>#N/A</v>
      </c>
      <c r="AJ319" s="9" t="e">
        <f t="shared" si="137"/>
        <v>#N/A</v>
      </c>
      <c r="AK319" s="9" t="e">
        <f t="shared" si="138"/>
        <v>#N/A</v>
      </c>
      <c r="AL319" s="9" t="e">
        <f t="shared" si="139"/>
        <v>#N/A</v>
      </c>
      <c r="AM319" s="9" t="e">
        <f t="shared" si="140"/>
        <v>#N/A</v>
      </c>
      <c r="AN319" s="9" t="e">
        <f t="shared" si="141"/>
        <v>#N/A</v>
      </c>
      <c r="AO319" s="9" t="e">
        <f t="shared" si="142"/>
        <v>#N/A</v>
      </c>
      <c r="AP319" s="1" t="str">
        <f t="shared" si="143"/>
        <v/>
      </c>
      <c r="AQ319" s="1" t="str">
        <f t="shared" si="144"/>
        <v/>
      </c>
      <c r="AS319" s="1" t="str">
        <f t="shared" si="145"/>
        <v/>
      </c>
      <c r="AT319" s="1" t="e">
        <f t="shared" si="146"/>
        <v>#N/A</v>
      </c>
      <c r="AU319" s="1" t="e">
        <f t="shared" si="147"/>
        <v>#N/A</v>
      </c>
      <c r="AV319" s="9" t="e">
        <f t="shared" si="148"/>
        <v>#N/A</v>
      </c>
      <c r="AW319" s="9" t="e">
        <f t="shared" si="149"/>
        <v>#N/A</v>
      </c>
      <c r="AX319" s="9" t="e">
        <f t="shared" si="150"/>
        <v>#N/A</v>
      </c>
      <c r="AY319" s="9" t="e">
        <f t="shared" si="151"/>
        <v>#N/A</v>
      </c>
      <c r="AZ319" s="9" t="e">
        <f t="shared" si="152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54"/>
        <v>0</v>
      </c>
      <c r="B320" s="1" t="e">
        <f t="shared" si="153"/>
        <v>#N/A</v>
      </c>
      <c r="J320" s="4"/>
      <c r="K320" s="4"/>
      <c r="L320" s="4"/>
      <c r="M320" s="63"/>
      <c r="Y320" s="60"/>
      <c r="AA320" s="1">
        <f t="shared" si="128"/>
        <v>0</v>
      </c>
      <c r="AB320" s="1">
        <f t="shared" si="129"/>
        <v>0</v>
      </c>
      <c r="AC320" s="1">
        <f t="shared" si="130"/>
        <v>0</v>
      </c>
      <c r="AD320" s="1" t="str">
        <f t="shared" si="131"/>
        <v/>
      </c>
      <c r="AE320" s="1" t="str">
        <f t="shared" si="132"/>
        <v/>
      </c>
      <c r="AF320" s="1" t="str">
        <f t="shared" si="133"/>
        <v/>
      </c>
      <c r="AG320" s="1" t="str">
        <f t="shared" si="134"/>
        <v/>
      </c>
      <c r="AH320" s="1" t="e">
        <f t="shared" si="135"/>
        <v>#N/A</v>
      </c>
      <c r="AI320" s="9" t="e">
        <f t="shared" si="136"/>
        <v>#N/A</v>
      </c>
      <c r="AJ320" s="9" t="e">
        <f t="shared" si="137"/>
        <v>#N/A</v>
      </c>
      <c r="AK320" s="9" t="e">
        <f t="shared" si="138"/>
        <v>#N/A</v>
      </c>
      <c r="AL320" s="9" t="e">
        <f t="shared" si="139"/>
        <v>#N/A</v>
      </c>
      <c r="AM320" s="9" t="e">
        <f t="shared" si="140"/>
        <v>#N/A</v>
      </c>
      <c r="AN320" s="9" t="e">
        <f t="shared" si="141"/>
        <v>#N/A</v>
      </c>
      <c r="AO320" s="9" t="e">
        <f t="shared" si="142"/>
        <v>#N/A</v>
      </c>
      <c r="AP320" s="1" t="str">
        <f t="shared" si="143"/>
        <v/>
      </c>
      <c r="AQ320" s="1" t="str">
        <f t="shared" si="144"/>
        <v/>
      </c>
      <c r="AS320" s="1" t="str">
        <f t="shared" si="145"/>
        <v/>
      </c>
      <c r="AT320" s="1" t="e">
        <f t="shared" si="146"/>
        <v>#N/A</v>
      </c>
      <c r="AU320" s="1" t="e">
        <f t="shared" si="147"/>
        <v>#N/A</v>
      </c>
      <c r="AV320" s="9" t="e">
        <f t="shared" si="148"/>
        <v>#N/A</v>
      </c>
      <c r="AW320" s="9" t="e">
        <f t="shared" si="149"/>
        <v>#N/A</v>
      </c>
      <c r="AX320" s="9" t="e">
        <f t="shared" si="150"/>
        <v>#N/A</v>
      </c>
      <c r="AY320" s="9" t="e">
        <f t="shared" si="151"/>
        <v>#N/A</v>
      </c>
      <c r="AZ320" s="9" t="e">
        <f t="shared" si="152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54"/>
        <v>0</v>
      </c>
      <c r="B321" s="1" t="e">
        <f t="shared" si="153"/>
        <v>#N/A</v>
      </c>
      <c r="J321" s="4"/>
      <c r="K321" s="4"/>
      <c r="L321" s="4"/>
      <c r="M321" s="63"/>
      <c r="Y321" s="60"/>
      <c r="AA321" s="1">
        <f t="shared" si="128"/>
        <v>0</v>
      </c>
      <c r="AB321" s="1">
        <f t="shared" si="129"/>
        <v>0</v>
      </c>
      <c r="AC321" s="1">
        <f t="shared" si="130"/>
        <v>0</v>
      </c>
      <c r="AD321" s="1" t="str">
        <f t="shared" si="131"/>
        <v/>
      </c>
      <c r="AE321" s="1" t="str">
        <f t="shared" si="132"/>
        <v/>
      </c>
      <c r="AF321" s="1" t="str">
        <f t="shared" si="133"/>
        <v/>
      </c>
      <c r="AG321" s="1" t="str">
        <f t="shared" si="134"/>
        <v/>
      </c>
      <c r="AH321" s="1" t="e">
        <f t="shared" si="135"/>
        <v>#N/A</v>
      </c>
      <c r="AI321" s="9" t="e">
        <f t="shared" si="136"/>
        <v>#N/A</v>
      </c>
      <c r="AJ321" s="9" t="e">
        <f t="shared" si="137"/>
        <v>#N/A</v>
      </c>
      <c r="AK321" s="9" t="e">
        <f t="shared" si="138"/>
        <v>#N/A</v>
      </c>
      <c r="AL321" s="9" t="e">
        <f t="shared" si="139"/>
        <v>#N/A</v>
      </c>
      <c r="AM321" s="9" t="e">
        <f t="shared" si="140"/>
        <v>#N/A</v>
      </c>
      <c r="AN321" s="9" t="e">
        <f t="shared" si="141"/>
        <v>#N/A</v>
      </c>
      <c r="AO321" s="9" t="e">
        <f t="shared" si="142"/>
        <v>#N/A</v>
      </c>
      <c r="AP321" s="1" t="str">
        <f t="shared" si="143"/>
        <v/>
      </c>
      <c r="AQ321" s="1" t="str">
        <f t="shared" si="144"/>
        <v/>
      </c>
      <c r="AS321" s="1" t="str">
        <f t="shared" si="145"/>
        <v/>
      </c>
      <c r="AT321" s="1" t="e">
        <f t="shared" si="146"/>
        <v>#N/A</v>
      </c>
      <c r="AU321" s="1" t="e">
        <f t="shared" si="147"/>
        <v>#N/A</v>
      </c>
      <c r="AV321" s="9" t="e">
        <f t="shared" si="148"/>
        <v>#N/A</v>
      </c>
      <c r="AW321" s="9" t="e">
        <f t="shared" si="149"/>
        <v>#N/A</v>
      </c>
      <c r="AX321" s="9" t="e">
        <f t="shared" si="150"/>
        <v>#N/A</v>
      </c>
      <c r="AY321" s="9" t="e">
        <f t="shared" si="151"/>
        <v>#N/A</v>
      </c>
      <c r="AZ321" s="9" t="e">
        <f t="shared" si="152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54"/>
        <v>0</v>
      </c>
      <c r="B322" s="1" t="e">
        <f t="shared" si="153"/>
        <v>#N/A</v>
      </c>
      <c r="J322" s="4"/>
      <c r="K322" s="4"/>
      <c r="L322" s="4"/>
      <c r="M322" s="63"/>
      <c r="Y322" s="60"/>
      <c r="AA322" s="1">
        <f t="shared" ref="AA322:AA330" si="155">+E322+V322</f>
        <v>0</v>
      </c>
      <c r="AB322" s="1">
        <f t="shared" ref="AB322:AB330" si="156">+G322+W322</f>
        <v>0</v>
      </c>
      <c r="AC322" s="1">
        <f t="shared" ref="AC322:AC330" si="157">+I322+X322</f>
        <v>0</v>
      </c>
      <c r="AD322" s="1" t="str">
        <f t="shared" ref="AD322:AD330" si="158">IF($C322="","",E322-E321)</f>
        <v/>
      </c>
      <c r="AE322" s="1" t="str">
        <f t="shared" ref="AE322:AE330" si="159">IF($C322="","",G322-G321)</f>
        <v/>
      </c>
      <c r="AF322" s="1" t="str">
        <f t="shared" ref="AF322:AF330" si="160">IF($C322="","",H322-H321)</f>
        <v/>
      </c>
      <c r="AG322" s="1" t="str">
        <f t="shared" ref="AG322:AG330" si="161">IF($C322="","",I322-I321)</f>
        <v/>
      </c>
      <c r="AH322" s="1" t="e">
        <f t="shared" ref="AH322:AH330" si="162">IF(OR($C322="",ISNA($C322)),NA(),AD322+AE322+AF322+AG322)</f>
        <v>#N/A</v>
      </c>
      <c r="AI322" s="9" t="e">
        <f t="shared" ref="AI322:AI330" si="163">IF(OR(ISNA(B322),B322=0),NA(),I322/B322)</f>
        <v>#N/A</v>
      </c>
      <c r="AJ322" s="9" t="e">
        <f t="shared" ref="AJ322:AJ330" si="164">IF(OR(ISNA(B322),B322=0),NA(),B322/$AJ$11)</f>
        <v>#N/A</v>
      </c>
      <c r="AK322" s="9" t="e">
        <f t="shared" ref="AK322:AK330" si="165">IF(OR(ISNA(B322),B322=0),NA(),E322/$AJ$11)</f>
        <v>#N/A</v>
      </c>
      <c r="AL322" s="9" t="e">
        <f t="shared" ref="AL322:AL330" si="166">IF(OR(ISNA(B322),B322=0),NA(),G322/$AJ$11)</f>
        <v>#N/A</v>
      </c>
      <c r="AM322" s="9" t="e">
        <f t="shared" ref="AM322:AM330" si="167">IF(OR(ISNA(B322),B322=0),NA(),I322/$AJ$11)</f>
        <v>#N/A</v>
      </c>
      <c r="AN322" s="9" t="e">
        <f t="shared" ref="AN322:AN330" si="168">IF(OR(ISNA(B322),B322=0),NA(),T322/$AJ$11)</f>
        <v>#N/A</v>
      </c>
      <c r="AO322" s="9" t="e">
        <f t="shared" ref="AO322:AO330" si="169">+IF(OR(ISNA(B322),B322=0),NA(),AH322/$AJ$11)</f>
        <v>#N/A</v>
      </c>
      <c r="AP322" s="1" t="str">
        <f t="shared" ref="AP322:AP330" si="170">IF($C322="","",V322-V321)</f>
        <v/>
      </c>
      <c r="AQ322" s="1" t="str">
        <f t="shared" ref="AQ322:AQ330" si="171">IF($C322="","",W322-W321)</f>
        <v/>
      </c>
      <c r="AS322" s="1" t="str">
        <f t="shared" ref="AS322:AS330" si="172">IF($C322="","",X322-X321)</f>
        <v/>
      </c>
      <c r="AT322" s="1" t="e">
        <f t="shared" ref="AT322:AT330" si="173">IF(OR($C322="",ISNA($C322)),NA(),AP322+AQ322+AR322+AS322)</f>
        <v>#N/A</v>
      </c>
      <c r="AU322" s="1" t="e">
        <f t="shared" ref="AU322:AU330" si="174">IF(C322="",NA(),V322+W322+X322)</f>
        <v>#N/A</v>
      </c>
      <c r="AV322" s="9" t="e">
        <f t="shared" ref="AV322:AV330" si="175">IF(OR(ISNA(B322),B322=0),NA(),AU322/$AJ$11)</f>
        <v>#N/A</v>
      </c>
      <c r="AW322" s="9" t="e">
        <f t="shared" ref="AW322:AW330" si="176">IF(OR(ISNA(B322),B322=0),NA(),V322/$AJ$11)</f>
        <v>#N/A</v>
      </c>
      <c r="AX322" s="9" t="e">
        <f t="shared" ref="AX322:AX330" si="177">IF(OR(ISNA(B322),B322=0),NA(),W322/$AJ$11)</f>
        <v>#N/A</v>
      </c>
      <c r="AY322" s="9" t="e">
        <f t="shared" ref="AY322:AY330" si="178">IF(OR(ISNA(B322),B322=0),NA(),X322/$AJ$11)</f>
        <v>#N/A</v>
      </c>
      <c r="AZ322" s="9" t="e">
        <f t="shared" ref="AZ322:AZ330" si="179">IF(OR(ISNA(B322),B322=0),NA(),AT322/$AJ$11)</f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54"/>
        <v>0</v>
      </c>
      <c r="B323" s="1" t="e">
        <f t="shared" si="153"/>
        <v>#N/A</v>
      </c>
      <c r="J323" s="4"/>
      <c r="K323" s="4"/>
      <c r="L323" s="4"/>
      <c r="M323" s="63"/>
      <c r="Y323" s="60"/>
      <c r="AA323" s="1">
        <f t="shared" si="155"/>
        <v>0</v>
      </c>
      <c r="AB323" s="1">
        <f t="shared" si="156"/>
        <v>0</v>
      </c>
      <c r="AC323" s="1">
        <f t="shared" si="157"/>
        <v>0</v>
      </c>
      <c r="AD323" s="1" t="str">
        <f t="shared" si="158"/>
        <v/>
      </c>
      <c r="AE323" s="1" t="str">
        <f t="shared" si="159"/>
        <v/>
      </c>
      <c r="AF323" s="1" t="str">
        <f t="shared" si="160"/>
        <v/>
      </c>
      <c r="AG323" s="1" t="str">
        <f t="shared" si="161"/>
        <v/>
      </c>
      <c r="AH323" s="1" t="e">
        <f t="shared" si="162"/>
        <v>#N/A</v>
      </c>
      <c r="AI323" s="9" t="e">
        <f t="shared" si="163"/>
        <v>#N/A</v>
      </c>
      <c r="AJ323" s="9" t="e">
        <f t="shared" si="164"/>
        <v>#N/A</v>
      </c>
      <c r="AK323" s="9" t="e">
        <f t="shared" si="165"/>
        <v>#N/A</v>
      </c>
      <c r="AL323" s="9" t="e">
        <f t="shared" si="166"/>
        <v>#N/A</v>
      </c>
      <c r="AM323" s="9" t="e">
        <f t="shared" si="167"/>
        <v>#N/A</v>
      </c>
      <c r="AN323" s="9" t="e">
        <f t="shared" si="168"/>
        <v>#N/A</v>
      </c>
      <c r="AO323" s="9" t="e">
        <f t="shared" si="169"/>
        <v>#N/A</v>
      </c>
      <c r="AP323" s="1" t="str">
        <f t="shared" si="170"/>
        <v/>
      </c>
      <c r="AQ323" s="1" t="str">
        <f t="shared" si="171"/>
        <v/>
      </c>
      <c r="AS323" s="1" t="str">
        <f t="shared" si="172"/>
        <v/>
      </c>
      <c r="AT323" s="1" t="e">
        <f t="shared" si="173"/>
        <v>#N/A</v>
      </c>
      <c r="AU323" s="1" t="e">
        <f t="shared" si="174"/>
        <v>#N/A</v>
      </c>
      <c r="AV323" s="9" t="e">
        <f t="shared" si="175"/>
        <v>#N/A</v>
      </c>
      <c r="AW323" s="9" t="e">
        <f t="shared" si="176"/>
        <v>#N/A</v>
      </c>
      <c r="AX323" s="9" t="e">
        <f t="shared" si="177"/>
        <v>#N/A</v>
      </c>
      <c r="AY323" s="9" t="e">
        <f t="shared" si="178"/>
        <v>#N/A</v>
      </c>
      <c r="AZ323" s="9" t="e">
        <f t="shared" si="179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54"/>
        <v>0</v>
      </c>
      <c r="B324" s="1" t="e">
        <f t="shared" si="153"/>
        <v>#N/A</v>
      </c>
      <c r="J324" s="4"/>
      <c r="K324" s="4"/>
      <c r="L324" s="4"/>
      <c r="M324" s="63"/>
      <c r="Y324" s="60"/>
      <c r="AA324" s="1">
        <f t="shared" si="155"/>
        <v>0</v>
      </c>
      <c r="AB324" s="1">
        <f t="shared" si="156"/>
        <v>0</v>
      </c>
      <c r="AC324" s="1">
        <f t="shared" si="157"/>
        <v>0</v>
      </c>
      <c r="AD324" s="1" t="str">
        <f t="shared" si="158"/>
        <v/>
      </c>
      <c r="AE324" s="1" t="str">
        <f t="shared" si="159"/>
        <v/>
      </c>
      <c r="AF324" s="1" t="str">
        <f t="shared" si="160"/>
        <v/>
      </c>
      <c r="AG324" s="1" t="str">
        <f t="shared" si="161"/>
        <v/>
      </c>
      <c r="AH324" s="1" t="e">
        <f t="shared" si="162"/>
        <v>#N/A</v>
      </c>
      <c r="AI324" s="9" t="e">
        <f t="shared" si="163"/>
        <v>#N/A</v>
      </c>
      <c r="AJ324" s="9" t="e">
        <f t="shared" si="164"/>
        <v>#N/A</v>
      </c>
      <c r="AK324" s="9" t="e">
        <f t="shared" si="165"/>
        <v>#N/A</v>
      </c>
      <c r="AL324" s="9" t="e">
        <f t="shared" si="166"/>
        <v>#N/A</v>
      </c>
      <c r="AM324" s="9" t="e">
        <f t="shared" si="167"/>
        <v>#N/A</v>
      </c>
      <c r="AN324" s="9" t="e">
        <f t="shared" si="168"/>
        <v>#N/A</v>
      </c>
      <c r="AO324" s="9" t="e">
        <f t="shared" si="169"/>
        <v>#N/A</v>
      </c>
      <c r="AP324" s="1" t="str">
        <f t="shared" si="170"/>
        <v/>
      </c>
      <c r="AQ324" s="1" t="str">
        <f t="shared" si="171"/>
        <v/>
      </c>
      <c r="AS324" s="1" t="str">
        <f t="shared" si="172"/>
        <v/>
      </c>
      <c r="AT324" s="1" t="e">
        <f t="shared" si="173"/>
        <v>#N/A</v>
      </c>
      <c r="AU324" s="1" t="e">
        <f t="shared" si="174"/>
        <v>#N/A</v>
      </c>
      <c r="AV324" s="9" t="e">
        <f t="shared" si="175"/>
        <v>#N/A</v>
      </c>
      <c r="AW324" s="9" t="e">
        <f t="shared" si="176"/>
        <v>#N/A</v>
      </c>
      <c r="AX324" s="9" t="e">
        <f t="shared" si="177"/>
        <v>#N/A</v>
      </c>
      <c r="AY324" s="9" t="e">
        <f t="shared" si="178"/>
        <v>#N/A</v>
      </c>
      <c r="AZ324" s="9" t="e">
        <f t="shared" si="179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54"/>
        <v>0</v>
      </c>
      <c r="B325" s="1" t="e">
        <f t="shared" si="153"/>
        <v>#N/A</v>
      </c>
      <c r="J325" s="4"/>
      <c r="K325" s="4"/>
      <c r="L325" s="4"/>
      <c r="M325" s="63"/>
      <c r="Y325" s="60"/>
      <c r="AA325" s="1">
        <f t="shared" si="155"/>
        <v>0</v>
      </c>
      <c r="AB325" s="1">
        <f t="shared" si="156"/>
        <v>0</v>
      </c>
      <c r="AC325" s="1">
        <f t="shared" si="157"/>
        <v>0</v>
      </c>
      <c r="AD325" s="1" t="str">
        <f t="shared" si="158"/>
        <v/>
      </c>
      <c r="AE325" s="1" t="str">
        <f t="shared" si="159"/>
        <v/>
      </c>
      <c r="AF325" s="1" t="str">
        <f t="shared" si="160"/>
        <v/>
      </c>
      <c r="AG325" s="1" t="str">
        <f t="shared" si="161"/>
        <v/>
      </c>
      <c r="AH325" s="1" t="e">
        <f t="shared" si="162"/>
        <v>#N/A</v>
      </c>
      <c r="AI325" s="9" t="e">
        <f t="shared" si="163"/>
        <v>#N/A</v>
      </c>
      <c r="AJ325" s="9" t="e">
        <f t="shared" si="164"/>
        <v>#N/A</v>
      </c>
      <c r="AK325" s="9" t="e">
        <f t="shared" si="165"/>
        <v>#N/A</v>
      </c>
      <c r="AL325" s="9" t="e">
        <f t="shared" si="166"/>
        <v>#N/A</v>
      </c>
      <c r="AM325" s="9" t="e">
        <f t="shared" si="167"/>
        <v>#N/A</v>
      </c>
      <c r="AN325" s="9" t="e">
        <f t="shared" si="168"/>
        <v>#N/A</v>
      </c>
      <c r="AO325" s="9" t="e">
        <f t="shared" si="169"/>
        <v>#N/A</v>
      </c>
      <c r="AP325" s="1" t="str">
        <f t="shared" si="170"/>
        <v/>
      </c>
      <c r="AQ325" s="1" t="str">
        <f t="shared" si="171"/>
        <v/>
      </c>
      <c r="AS325" s="1" t="str">
        <f t="shared" si="172"/>
        <v/>
      </c>
      <c r="AT325" s="1" t="e">
        <f t="shared" si="173"/>
        <v>#N/A</v>
      </c>
      <c r="AU325" s="1" t="e">
        <f t="shared" si="174"/>
        <v>#N/A</v>
      </c>
      <c r="AV325" s="9" t="e">
        <f t="shared" si="175"/>
        <v>#N/A</v>
      </c>
      <c r="AW325" s="9" t="e">
        <f t="shared" si="176"/>
        <v>#N/A</v>
      </c>
      <c r="AX325" s="9" t="e">
        <f t="shared" si="177"/>
        <v>#N/A</v>
      </c>
      <c r="AY325" s="9" t="e">
        <f t="shared" si="178"/>
        <v>#N/A</v>
      </c>
      <c r="AZ325" s="9" t="e">
        <f t="shared" si="179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54"/>
        <v>0</v>
      </c>
      <c r="B326" s="1" t="e">
        <f t="shared" si="153"/>
        <v>#N/A</v>
      </c>
      <c r="J326" s="4"/>
      <c r="K326" s="4"/>
      <c r="L326" s="4"/>
      <c r="M326" s="63"/>
      <c r="Y326" s="60"/>
      <c r="AA326" s="1">
        <f t="shared" si="155"/>
        <v>0</v>
      </c>
      <c r="AB326" s="1">
        <f t="shared" si="156"/>
        <v>0</v>
      </c>
      <c r="AC326" s="1">
        <f t="shared" si="157"/>
        <v>0</v>
      </c>
      <c r="AD326" s="1" t="str">
        <f t="shared" si="158"/>
        <v/>
      </c>
      <c r="AE326" s="1" t="str">
        <f t="shared" si="159"/>
        <v/>
      </c>
      <c r="AF326" s="1" t="str">
        <f t="shared" si="160"/>
        <v/>
      </c>
      <c r="AG326" s="1" t="str">
        <f t="shared" si="161"/>
        <v/>
      </c>
      <c r="AH326" s="1" t="e">
        <f t="shared" si="162"/>
        <v>#N/A</v>
      </c>
      <c r="AI326" s="9" t="e">
        <f t="shared" si="163"/>
        <v>#N/A</v>
      </c>
      <c r="AJ326" s="9" t="e">
        <f t="shared" si="164"/>
        <v>#N/A</v>
      </c>
      <c r="AK326" s="9" t="e">
        <f t="shared" si="165"/>
        <v>#N/A</v>
      </c>
      <c r="AL326" s="9" t="e">
        <f t="shared" si="166"/>
        <v>#N/A</v>
      </c>
      <c r="AM326" s="9" t="e">
        <f t="shared" si="167"/>
        <v>#N/A</v>
      </c>
      <c r="AN326" s="9" t="e">
        <f t="shared" si="168"/>
        <v>#N/A</v>
      </c>
      <c r="AO326" s="9" t="e">
        <f t="shared" si="169"/>
        <v>#N/A</v>
      </c>
      <c r="AP326" s="1" t="str">
        <f t="shared" si="170"/>
        <v/>
      </c>
      <c r="AQ326" s="1" t="str">
        <f t="shared" si="171"/>
        <v/>
      </c>
      <c r="AS326" s="1" t="str">
        <f t="shared" si="172"/>
        <v/>
      </c>
      <c r="AT326" s="1" t="e">
        <f t="shared" si="173"/>
        <v>#N/A</v>
      </c>
      <c r="AU326" s="1" t="e">
        <f t="shared" si="174"/>
        <v>#N/A</v>
      </c>
      <c r="AV326" s="9" t="e">
        <f t="shared" si="175"/>
        <v>#N/A</v>
      </c>
      <c r="AW326" s="9" t="e">
        <f t="shared" si="176"/>
        <v>#N/A</v>
      </c>
      <c r="AX326" s="9" t="e">
        <f t="shared" si="177"/>
        <v>#N/A</v>
      </c>
      <c r="AY326" s="9" t="e">
        <f t="shared" si="178"/>
        <v>#N/A</v>
      </c>
      <c r="AZ326" s="9" t="e">
        <f t="shared" si="179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54"/>
        <v>0</v>
      </c>
      <c r="B327" s="1" t="e">
        <f t="shared" si="153"/>
        <v>#N/A</v>
      </c>
      <c r="J327" s="4"/>
      <c r="K327" s="4"/>
      <c r="L327" s="4"/>
      <c r="M327" s="63"/>
      <c r="Y327" s="60"/>
      <c r="AA327" s="1">
        <f t="shared" si="155"/>
        <v>0</v>
      </c>
      <c r="AB327" s="1">
        <f t="shared" si="156"/>
        <v>0</v>
      </c>
      <c r="AC327" s="1">
        <f t="shared" si="157"/>
        <v>0</v>
      </c>
      <c r="AD327" s="1" t="str">
        <f t="shared" si="158"/>
        <v/>
      </c>
      <c r="AE327" s="1" t="str">
        <f t="shared" si="159"/>
        <v/>
      </c>
      <c r="AF327" s="1" t="str">
        <f t="shared" si="160"/>
        <v/>
      </c>
      <c r="AG327" s="1" t="str">
        <f t="shared" si="161"/>
        <v/>
      </c>
      <c r="AH327" s="1" t="e">
        <f t="shared" si="162"/>
        <v>#N/A</v>
      </c>
      <c r="AI327" s="9" t="e">
        <f t="shared" si="163"/>
        <v>#N/A</v>
      </c>
      <c r="AJ327" s="9" t="e">
        <f t="shared" si="164"/>
        <v>#N/A</v>
      </c>
      <c r="AK327" s="9" t="e">
        <f t="shared" si="165"/>
        <v>#N/A</v>
      </c>
      <c r="AL327" s="9" t="e">
        <f t="shared" si="166"/>
        <v>#N/A</v>
      </c>
      <c r="AM327" s="9" t="e">
        <f t="shared" si="167"/>
        <v>#N/A</v>
      </c>
      <c r="AN327" s="9" t="e">
        <f t="shared" si="168"/>
        <v>#N/A</v>
      </c>
      <c r="AO327" s="9" t="e">
        <f t="shared" si="169"/>
        <v>#N/A</v>
      </c>
      <c r="AP327" s="1" t="str">
        <f t="shared" si="170"/>
        <v/>
      </c>
      <c r="AQ327" s="1" t="str">
        <f t="shared" si="171"/>
        <v/>
      </c>
      <c r="AS327" s="1" t="str">
        <f t="shared" si="172"/>
        <v/>
      </c>
      <c r="AT327" s="1" t="e">
        <f t="shared" si="173"/>
        <v>#N/A</v>
      </c>
      <c r="AU327" s="1" t="e">
        <f t="shared" si="174"/>
        <v>#N/A</v>
      </c>
      <c r="AV327" s="9" t="e">
        <f t="shared" si="175"/>
        <v>#N/A</v>
      </c>
      <c r="AW327" s="9" t="e">
        <f t="shared" si="176"/>
        <v>#N/A</v>
      </c>
      <c r="AX327" s="9" t="e">
        <f t="shared" si="177"/>
        <v>#N/A</v>
      </c>
      <c r="AY327" s="9" t="e">
        <f t="shared" si="178"/>
        <v>#N/A</v>
      </c>
      <c r="AZ327" s="9" t="e">
        <f t="shared" si="179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54"/>
        <v>0</v>
      </c>
      <c r="B328" s="1" t="e">
        <f t="shared" si="153"/>
        <v>#N/A</v>
      </c>
      <c r="J328" s="4"/>
      <c r="K328" s="4"/>
      <c r="L328" s="4"/>
      <c r="M328" s="63"/>
      <c r="Y328" s="60"/>
      <c r="AA328" s="1">
        <f t="shared" si="155"/>
        <v>0</v>
      </c>
      <c r="AB328" s="1">
        <f t="shared" si="156"/>
        <v>0</v>
      </c>
      <c r="AC328" s="1">
        <f t="shared" si="157"/>
        <v>0</v>
      </c>
      <c r="AD328" s="1" t="str">
        <f t="shared" si="158"/>
        <v/>
      </c>
      <c r="AE328" s="1" t="str">
        <f t="shared" si="159"/>
        <v/>
      </c>
      <c r="AF328" s="1" t="str">
        <f t="shared" si="160"/>
        <v/>
      </c>
      <c r="AG328" s="1" t="str">
        <f t="shared" si="161"/>
        <v/>
      </c>
      <c r="AH328" s="1" t="e">
        <f t="shared" si="162"/>
        <v>#N/A</v>
      </c>
      <c r="AI328" s="9" t="e">
        <f t="shared" si="163"/>
        <v>#N/A</v>
      </c>
      <c r="AJ328" s="9" t="e">
        <f t="shared" si="164"/>
        <v>#N/A</v>
      </c>
      <c r="AK328" s="9" t="e">
        <f t="shared" si="165"/>
        <v>#N/A</v>
      </c>
      <c r="AL328" s="9" t="e">
        <f t="shared" si="166"/>
        <v>#N/A</v>
      </c>
      <c r="AM328" s="9" t="e">
        <f t="shared" si="167"/>
        <v>#N/A</v>
      </c>
      <c r="AN328" s="9" t="e">
        <f t="shared" si="168"/>
        <v>#N/A</v>
      </c>
      <c r="AO328" s="9" t="e">
        <f t="shared" si="169"/>
        <v>#N/A</v>
      </c>
      <c r="AP328" s="1" t="str">
        <f t="shared" si="170"/>
        <v/>
      </c>
      <c r="AQ328" s="1" t="str">
        <f t="shared" si="171"/>
        <v/>
      </c>
      <c r="AS328" s="1" t="str">
        <f t="shared" si="172"/>
        <v/>
      </c>
      <c r="AT328" s="1" t="e">
        <f t="shared" si="173"/>
        <v>#N/A</v>
      </c>
      <c r="AU328" s="1" t="e">
        <f t="shared" si="174"/>
        <v>#N/A</v>
      </c>
      <c r="AV328" s="9" t="e">
        <f t="shared" si="175"/>
        <v>#N/A</v>
      </c>
      <c r="AW328" s="9" t="e">
        <f t="shared" si="176"/>
        <v>#N/A</v>
      </c>
      <c r="AX328" s="9" t="e">
        <f t="shared" si="177"/>
        <v>#N/A</v>
      </c>
      <c r="AY328" s="9" t="e">
        <f t="shared" si="178"/>
        <v>#N/A</v>
      </c>
      <c r="AZ328" s="9" t="e">
        <f t="shared" si="179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54"/>
        <v>0</v>
      </c>
      <c r="B329" s="1" t="e">
        <f t="shared" si="153"/>
        <v>#N/A</v>
      </c>
      <c r="J329" s="4"/>
      <c r="K329" s="4"/>
      <c r="L329" s="4"/>
      <c r="M329" s="63"/>
      <c r="Y329" s="60"/>
      <c r="AA329" s="1">
        <f t="shared" si="155"/>
        <v>0</v>
      </c>
      <c r="AB329" s="1">
        <f t="shared" si="156"/>
        <v>0</v>
      </c>
      <c r="AC329" s="1">
        <f t="shared" si="157"/>
        <v>0</v>
      </c>
      <c r="AD329" s="1" t="str">
        <f t="shared" si="158"/>
        <v/>
      </c>
      <c r="AE329" s="1" t="str">
        <f t="shared" si="159"/>
        <v/>
      </c>
      <c r="AF329" s="1" t="str">
        <f t="shared" si="160"/>
        <v/>
      </c>
      <c r="AG329" s="1" t="str">
        <f t="shared" si="161"/>
        <v/>
      </c>
      <c r="AH329" s="1" t="e">
        <f t="shared" si="162"/>
        <v>#N/A</v>
      </c>
      <c r="AI329" s="9" t="e">
        <f t="shared" si="163"/>
        <v>#N/A</v>
      </c>
      <c r="AJ329" s="9" t="e">
        <f t="shared" si="164"/>
        <v>#N/A</v>
      </c>
      <c r="AK329" s="9" t="e">
        <f t="shared" si="165"/>
        <v>#N/A</v>
      </c>
      <c r="AL329" s="9" t="e">
        <f t="shared" si="166"/>
        <v>#N/A</v>
      </c>
      <c r="AM329" s="9" t="e">
        <f t="shared" si="167"/>
        <v>#N/A</v>
      </c>
      <c r="AN329" s="9" t="e">
        <f t="shared" si="168"/>
        <v>#N/A</v>
      </c>
      <c r="AO329" s="9" t="e">
        <f t="shared" si="169"/>
        <v>#N/A</v>
      </c>
      <c r="AP329" s="1" t="str">
        <f t="shared" si="170"/>
        <v/>
      </c>
      <c r="AQ329" s="1" t="str">
        <f t="shared" si="171"/>
        <v/>
      </c>
      <c r="AS329" s="1" t="str">
        <f t="shared" si="172"/>
        <v/>
      </c>
      <c r="AT329" s="1" t="e">
        <f t="shared" si="173"/>
        <v>#N/A</v>
      </c>
      <c r="AU329" s="1" t="e">
        <f t="shared" si="174"/>
        <v>#N/A</v>
      </c>
      <c r="AV329" s="9" t="e">
        <f t="shared" si="175"/>
        <v>#N/A</v>
      </c>
      <c r="AW329" s="9" t="e">
        <f t="shared" si="176"/>
        <v>#N/A</v>
      </c>
      <c r="AX329" s="9" t="e">
        <f t="shared" si="177"/>
        <v>#N/A</v>
      </c>
      <c r="AY329" s="9" t="e">
        <f t="shared" si="178"/>
        <v>#N/A</v>
      </c>
      <c r="AZ329" s="9" t="e">
        <f t="shared" si="179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54"/>
        <v>0</v>
      </c>
      <c r="B330" s="1" t="e">
        <f t="shared" si="153"/>
        <v>#N/A</v>
      </c>
      <c r="J330" s="4"/>
      <c r="K330" s="4"/>
      <c r="L330" s="4"/>
      <c r="M330" s="63"/>
      <c r="Y330" s="60"/>
      <c r="AA330" s="1">
        <f t="shared" si="155"/>
        <v>0</v>
      </c>
      <c r="AB330" s="1">
        <f t="shared" si="156"/>
        <v>0</v>
      </c>
      <c r="AC330" s="1">
        <f t="shared" si="157"/>
        <v>0</v>
      </c>
      <c r="AD330" s="1" t="str">
        <f t="shared" si="158"/>
        <v/>
      </c>
      <c r="AE330" s="1" t="str">
        <f t="shared" si="159"/>
        <v/>
      </c>
      <c r="AF330" s="1" t="str">
        <f t="shared" si="160"/>
        <v/>
      </c>
      <c r="AG330" s="1" t="str">
        <f t="shared" si="161"/>
        <v/>
      </c>
      <c r="AH330" s="1" t="e">
        <f t="shared" si="162"/>
        <v>#N/A</v>
      </c>
      <c r="AI330" s="9" t="e">
        <f t="shared" si="163"/>
        <v>#N/A</v>
      </c>
      <c r="AJ330" s="9" t="e">
        <f t="shared" si="164"/>
        <v>#N/A</v>
      </c>
      <c r="AK330" s="9" t="e">
        <f t="shared" si="165"/>
        <v>#N/A</v>
      </c>
      <c r="AL330" s="9" t="e">
        <f t="shared" si="166"/>
        <v>#N/A</v>
      </c>
      <c r="AM330" s="9" t="e">
        <f t="shared" si="167"/>
        <v>#N/A</v>
      </c>
      <c r="AN330" s="9" t="e">
        <f t="shared" si="168"/>
        <v>#N/A</v>
      </c>
      <c r="AO330" s="9" t="e">
        <f t="shared" si="169"/>
        <v>#N/A</v>
      </c>
      <c r="AP330" s="1" t="str">
        <f t="shared" si="170"/>
        <v/>
      </c>
      <c r="AQ330" s="1" t="str">
        <f t="shared" si="171"/>
        <v/>
      </c>
      <c r="AS330" s="1" t="str">
        <f t="shared" si="172"/>
        <v/>
      </c>
      <c r="AT330" s="1" t="e">
        <f t="shared" si="173"/>
        <v>#N/A</v>
      </c>
      <c r="AU330" s="1" t="e">
        <f t="shared" si="174"/>
        <v>#N/A</v>
      </c>
      <c r="AV330" s="9" t="e">
        <f t="shared" si="175"/>
        <v>#N/A</v>
      </c>
      <c r="AW330" s="9" t="e">
        <f t="shared" si="176"/>
        <v>#N/A</v>
      </c>
      <c r="AX330" s="9" t="e">
        <f t="shared" si="177"/>
        <v>#N/A</v>
      </c>
      <c r="AY330" s="9" t="e">
        <f t="shared" si="178"/>
        <v>#N/A</v>
      </c>
      <c r="AZ330" s="9" t="e">
        <f t="shared" si="179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67">
        <v>0</v>
      </c>
      <c r="K409" s="67">
        <v>1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67">
        <v>0</v>
      </c>
      <c r="K410" s="67">
        <v>1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67">
        <v>0</v>
      </c>
      <c r="K411" s="67">
        <v>1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67">
        <v>0</v>
      </c>
      <c r="K412" s="67">
        <v>1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67">
        <v>0</v>
      </c>
      <c r="K413" s="67">
        <v>2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67">
        <v>0</v>
      </c>
      <c r="K414" s="67">
        <v>2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67">
        <v>0</v>
      </c>
      <c r="K415" s="67">
        <v>2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67">
        <v>0</v>
      </c>
      <c r="K416" s="67">
        <v>3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67">
        <v>0</v>
      </c>
      <c r="K417" s="67">
        <v>4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67">
        <v>0</v>
      </c>
      <c r="K418" s="67">
        <v>3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67">
        <v>0</v>
      </c>
      <c r="K419" s="67">
        <v>4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67">
        <v>0</v>
      </c>
      <c r="K420" s="67">
        <v>4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67">
        <v>0</v>
      </c>
      <c r="K421" s="67">
        <v>5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67">
        <v>0</v>
      </c>
      <c r="K422" s="67">
        <v>6</v>
      </c>
      <c r="L422" s="67">
        <v>1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67">
        <v>0</v>
      </c>
      <c r="K423" s="67">
        <v>7</v>
      </c>
      <c r="L423" s="67">
        <v>1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67">
        <v>0</v>
      </c>
      <c r="K424" s="67">
        <v>8</v>
      </c>
      <c r="L424" s="67">
        <v>1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67">
        <v>0</v>
      </c>
      <c r="K425" s="67">
        <v>9</v>
      </c>
      <c r="L425" s="67">
        <v>1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67">
        <v>0</v>
      </c>
      <c r="K426" s="67">
        <v>10</v>
      </c>
      <c r="L426" s="67">
        <v>1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67">
        <v>0</v>
      </c>
      <c r="K427" s="67">
        <v>11</v>
      </c>
      <c r="L427" s="67">
        <v>1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67">
        <v>0</v>
      </c>
      <c r="K428" s="67">
        <v>11</v>
      </c>
      <c r="L428" s="67">
        <v>1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67">
        <v>0</v>
      </c>
      <c r="K429" s="67">
        <v>12</v>
      </c>
      <c r="L429" s="67">
        <v>1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67">
        <v>0</v>
      </c>
      <c r="K430" s="67">
        <v>12</v>
      </c>
      <c r="L430" s="67">
        <v>1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67">
        <v>0</v>
      </c>
      <c r="K431" s="67">
        <v>13</v>
      </c>
      <c r="L431" s="67">
        <v>1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67">
        <v>0</v>
      </c>
      <c r="K432" s="67">
        <v>14</v>
      </c>
      <c r="L432" s="67">
        <v>1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67">
        <v>0</v>
      </c>
      <c r="K433" s="67">
        <v>14</v>
      </c>
      <c r="L433" s="67">
        <v>1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67">
        <v>0</v>
      </c>
      <c r="K434" s="67">
        <v>14</v>
      </c>
      <c r="L434" s="67">
        <v>1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67">
        <v>0</v>
      </c>
      <c r="K435" s="67">
        <v>14</v>
      </c>
      <c r="L435" s="67">
        <v>1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67">
        <v>0</v>
      </c>
      <c r="K436" s="67">
        <v>15</v>
      </c>
      <c r="L436" s="67">
        <v>1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67">
        <v>0</v>
      </c>
      <c r="K437" s="67">
        <v>16</v>
      </c>
      <c r="L437" s="67">
        <v>1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67">
        <v>0</v>
      </c>
      <c r="K438" s="67">
        <v>16</v>
      </c>
      <c r="L438" s="67">
        <v>1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67">
        <v>0</v>
      </c>
      <c r="K439" s="67">
        <v>16</v>
      </c>
      <c r="L439" s="67">
        <v>1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67">
        <v>0</v>
      </c>
      <c r="K440" s="67">
        <v>15</v>
      </c>
      <c r="L440" s="67">
        <v>1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67">
        <v>0</v>
      </c>
      <c r="K441" s="67">
        <v>15</v>
      </c>
      <c r="L441" s="67">
        <v>1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67">
        <v>0</v>
      </c>
      <c r="K442" s="67">
        <v>16</v>
      </c>
      <c r="L442" s="67">
        <v>1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67">
        <v>0</v>
      </c>
      <c r="K443" s="67">
        <v>17</v>
      </c>
      <c r="L443" s="67">
        <v>1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67">
        <v>0</v>
      </c>
      <c r="K444" s="67">
        <v>17</v>
      </c>
      <c r="L444" s="67">
        <v>1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67">
        <v>0</v>
      </c>
      <c r="K445" s="67">
        <v>17</v>
      </c>
      <c r="L445" s="67">
        <v>1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67">
        <v>0</v>
      </c>
      <c r="K446" s="67">
        <v>16</v>
      </c>
      <c r="L446" s="67">
        <v>1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67">
        <v>0</v>
      </c>
      <c r="K447" s="67">
        <v>16</v>
      </c>
      <c r="L447" s="67">
        <v>1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67">
        <v>0</v>
      </c>
      <c r="K448" s="67">
        <v>16</v>
      </c>
      <c r="L448" s="67">
        <v>1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67">
        <v>0</v>
      </c>
      <c r="K449" s="67">
        <v>16</v>
      </c>
      <c r="L449" s="67">
        <v>1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67">
        <v>0</v>
      </c>
      <c r="K450" s="67">
        <v>16</v>
      </c>
      <c r="L450" s="67">
        <v>1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67">
        <v>0</v>
      </c>
      <c r="K451" s="67">
        <v>16</v>
      </c>
      <c r="L451" s="67">
        <v>1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67">
        <v>0</v>
      </c>
      <c r="K452" s="67">
        <v>16</v>
      </c>
      <c r="L452" s="67">
        <v>1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67">
        <v>0</v>
      </c>
      <c r="K453" s="67">
        <v>16</v>
      </c>
      <c r="L453" s="67">
        <v>1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67">
        <v>0</v>
      </c>
      <c r="K454" s="67">
        <v>16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67">
        <v>0</v>
      </c>
      <c r="K455" s="67">
        <v>15</v>
      </c>
      <c r="L455" s="67">
        <v>1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67">
        <v>0</v>
      </c>
      <c r="K456" s="67">
        <v>15</v>
      </c>
      <c r="L456" s="67">
        <v>1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67">
        <v>0</v>
      </c>
      <c r="K457" s="67">
        <v>14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67">
        <v>0</v>
      </c>
      <c r="K458" s="67">
        <v>14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67">
        <v>0</v>
      </c>
      <c r="K459" s="67">
        <v>14</v>
      </c>
      <c r="L459" s="67">
        <v>1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67">
        <v>0</v>
      </c>
      <c r="K460" s="67">
        <v>13</v>
      </c>
      <c r="L460" s="67">
        <v>1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67">
        <v>0</v>
      </c>
      <c r="K461" s="67">
        <v>12</v>
      </c>
      <c r="L461" s="67">
        <v>1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67">
        <v>0</v>
      </c>
      <c r="K462" s="67">
        <v>12</v>
      </c>
      <c r="L462" s="67">
        <v>1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67">
        <v>0</v>
      </c>
      <c r="K463" s="67">
        <v>12</v>
      </c>
      <c r="L463" s="67">
        <v>1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67">
        <v>0</v>
      </c>
      <c r="K464" s="67">
        <v>11</v>
      </c>
      <c r="L464" s="67">
        <v>1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67">
        <v>0</v>
      </c>
      <c r="K465" s="67">
        <v>10</v>
      </c>
      <c r="L465" s="67">
        <v>1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67">
        <v>0</v>
      </c>
      <c r="K466" s="67">
        <v>1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67">
        <v>0</v>
      </c>
      <c r="K467" s="67">
        <v>9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67">
        <v>0</v>
      </c>
      <c r="K468" s="67">
        <v>8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67">
        <v>0</v>
      </c>
      <c r="K469" s="67">
        <v>8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67">
        <v>0</v>
      </c>
      <c r="K470" s="67">
        <v>8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67">
        <v>0</v>
      </c>
      <c r="K471" s="67">
        <v>7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67">
        <v>0</v>
      </c>
      <c r="K472" s="67">
        <v>7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67">
        <v>0</v>
      </c>
      <c r="K473" s="67">
        <v>7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67">
        <v>0</v>
      </c>
      <c r="K474" s="67">
        <v>7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67">
        <v>0</v>
      </c>
      <c r="K475" s="67">
        <v>7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67">
        <v>0</v>
      </c>
      <c r="K476" s="67">
        <v>7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67">
        <v>0</v>
      </c>
      <c r="K477" s="67">
        <v>7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67">
        <v>0</v>
      </c>
      <c r="K478" s="67">
        <v>7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67">
        <v>0</v>
      </c>
      <c r="K479" s="67">
        <v>6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67">
        <v>0</v>
      </c>
      <c r="K480" s="67">
        <v>7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67">
        <v>0</v>
      </c>
      <c r="K481" s="67">
        <v>7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67">
        <v>0</v>
      </c>
      <c r="K482" s="67">
        <v>7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67">
        <v>0</v>
      </c>
      <c r="K483" s="67">
        <v>7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67">
        <v>0</v>
      </c>
      <c r="K484" s="67">
        <v>7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67">
        <v>0</v>
      </c>
      <c r="K485" s="67">
        <v>7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67">
        <v>0</v>
      </c>
      <c r="K486" s="67">
        <v>8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67">
        <v>0</v>
      </c>
      <c r="K487" s="67">
        <v>7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67">
        <v>0</v>
      </c>
      <c r="K488" s="67">
        <v>7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67">
        <v>0</v>
      </c>
      <c r="K489" s="67">
        <v>8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67">
        <v>0</v>
      </c>
      <c r="K490" s="67">
        <v>8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67">
        <v>0</v>
      </c>
      <c r="K491" s="67">
        <v>8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67">
        <v>0</v>
      </c>
      <c r="K492" s="67">
        <v>8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67">
        <v>0</v>
      </c>
      <c r="K493" s="67">
        <v>8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67">
        <v>0</v>
      </c>
      <c r="K494" s="67">
        <v>8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67">
        <v>0</v>
      </c>
      <c r="K495" s="67">
        <v>7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67">
        <v>0</v>
      </c>
      <c r="K496" s="67">
        <v>8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67">
        <v>0</v>
      </c>
      <c r="K497" s="67">
        <v>8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67">
        <v>0</v>
      </c>
      <c r="K498" s="67">
        <v>7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67">
        <v>0</v>
      </c>
      <c r="K499" s="67">
        <v>6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67">
        <v>0</v>
      </c>
      <c r="K500" s="67">
        <v>6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67">
        <v>0</v>
      </c>
      <c r="K501" s="67">
        <v>6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67">
        <v>0</v>
      </c>
      <c r="K502" s="67">
        <v>6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67">
        <v>0</v>
      </c>
      <c r="K503" s="67">
        <v>6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67">
        <v>0</v>
      </c>
      <c r="K504" s="67">
        <v>5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67">
        <v>0</v>
      </c>
      <c r="K505" s="67">
        <v>5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67">
        <v>0</v>
      </c>
      <c r="K506" s="67">
        <v>5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67">
        <v>0</v>
      </c>
      <c r="K507" s="67">
        <v>5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67">
        <v>0</v>
      </c>
      <c r="K508" s="67">
        <v>4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67">
        <v>0</v>
      </c>
      <c r="K509" s="67">
        <v>4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67">
        <v>0</v>
      </c>
      <c r="K510" s="67">
        <v>4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67">
        <v>0</v>
      </c>
      <c r="K511" s="67">
        <v>4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67">
        <v>0</v>
      </c>
      <c r="K512" s="67">
        <v>5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67">
        <v>0</v>
      </c>
      <c r="K513" s="67">
        <v>4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67">
        <v>0</v>
      </c>
      <c r="K514" s="67">
        <v>4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67">
        <v>0</v>
      </c>
      <c r="K515" s="67">
        <v>4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67">
        <v>0</v>
      </c>
      <c r="K516" s="67">
        <v>4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67">
        <v>0</v>
      </c>
      <c r="K517" s="67">
        <v>4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67">
        <v>0</v>
      </c>
      <c r="K518" s="67">
        <v>4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67">
        <v>0</v>
      </c>
      <c r="K519" s="67">
        <v>4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67">
        <v>0</v>
      </c>
      <c r="K520" s="67">
        <v>4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67">
        <v>0</v>
      </c>
      <c r="K521" s="67">
        <v>3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67">
        <v>0</v>
      </c>
      <c r="K522" s="67">
        <v>3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67">
        <v>0</v>
      </c>
      <c r="K523" s="67">
        <v>3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67">
        <v>0</v>
      </c>
      <c r="K524" s="67">
        <v>3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67">
        <v>0</v>
      </c>
      <c r="K525" s="67">
        <v>3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67">
        <v>0</v>
      </c>
      <c r="K526" s="67">
        <v>3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67">
        <v>0</v>
      </c>
      <c r="K527" s="67">
        <v>3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67">
        <v>0</v>
      </c>
      <c r="K528" s="67">
        <v>2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67">
        <v>0</v>
      </c>
      <c r="K529" s="67">
        <v>2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67">
        <v>0</v>
      </c>
      <c r="K530" s="67">
        <v>2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67">
        <v>0</v>
      </c>
      <c r="K531" s="67">
        <v>2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67">
        <v>0</v>
      </c>
      <c r="K532" s="67">
        <v>1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67">
        <v>0</v>
      </c>
      <c r="K533" s="67">
        <v>1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67">
        <v>0</v>
      </c>
      <c r="K534" s="67">
        <v>1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67">
        <v>0</v>
      </c>
      <c r="K535" s="67">
        <v>1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67">
        <v>0</v>
      </c>
      <c r="K536" s="67">
        <v>1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67">
        <v>0</v>
      </c>
      <c r="K537" s="67">
        <v>1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67">
        <v>0</v>
      </c>
      <c r="K538" s="67">
        <v>1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67">
        <v>0</v>
      </c>
      <c r="K539" s="67">
        <v>1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67">
        <v>0</v>
      </c>
      <c r="K564" s="67">
        <v>1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2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4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6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13</v>
      </c>
      <c r="L585" s="67">
        <v>1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20</v>
      </c>
      <c r="L586" s="67">
        <v>1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67">
        <v>0</v>
      </c>
      <c r="K587" s="67">
        <v>30</v>
      </c>
      <c r="L587" s="67">
        <v>3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47</v>
      </c>
      <c r="L588" s="67">
        <v>4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66</v>
      </c>
      <c r="L589" s="67">
        <v>6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67">
        <v>0</v>
      </c>
      <c r="K590" s="67">
        <v>85</v>
      </c>
      <c r="L590" s="67">
        <v>8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67">
        <v>0</v>
      </c>
      <c r="K591" s="67">
        <v>107</v>
      </c>
      <c r="L591" s="67">
        <v>1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127</v>
      </c>
      <c r="L592" s="67">
        <v>12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67">
        <v>0</v>
      </c>
      <c r="K593" s="67">
        <v>146</v>
      </c>
      <c r="L593" s="67">
        <v>14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67">
        <v>0</v>
      </c>
      <c r="K594" s="67">
        <v>166</v>
      </c>
      <c r="L594" s="67">
        <v>15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91</v>
      </c>
      <c r="L595" s="67">
        <v>17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67">
        <v>0</v>
      </c>
      <c r="K596" s="67">
        <v>211</v>
      </c>
      <c r="L596" s="67">
        <v>2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238</v>
      </c>
      <c r="L597" s="67">
        <v>22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67">
        <v>0</v>
      </c>
      <c r="K598" s="67">
        <v>270</v>
      </c>
      <c r="L598" s="67">
        <v>24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67">
        <v>0</v>
      </c>
      <c r="K599" s="67">
        <v>305</v>
      </c>
      <c r="L599" s="67">
        <v>28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67">
        <v>0</v>
      </c>
      <c r="K600" s="67">
        <v>346</v>
      </c>
      <c r="L600" s="67">
        <v>32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67">
        <v>0</v>
      </c>
      <c r="K601" s="67">
        <v>398</v>
      </c>
      <c r="L601" s="67">
        <v>38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67">
        <v>0</v>
      </c>
      <c r="K602" s="67">
        <v>450</v>
      </c>
      <c r="L602" s="67">
        <v>43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67">
        <v>0</v>
      </c>
      <c r="K603" s="67">
        <v>513</v>
      </c>
      <c r="L603" s="67">
        <v>49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67">
        <v>0</v>
      </c>
      <c r="K604" s="67">
        <v>591</v>
      </c>
      <c r="L604" s="67">
        <v>58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67">
        <v>0</v>
      </c>
      <c r="K605" s="67">
        <v>670</v>
      </c>
      <c r="L605" s="67">
        <v>67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67">
        <v>0</v>
      </c>
      <c r="K606" s="67">
        <v>764</v>
      </c>
      <c r="L606" s="67">
        <v>78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67">
        <v>0</v>
      </c>
      <c r="K607" s="67">
        <v>860</v>
      </c>
      <c r="L607" s="67">
        <v>88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67">
        <v>0</v>
      </c>
      <c r="K608" s="67">
        <v>968</v>
      </c>
      <c r="L608" s="67">
        <v>98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67">
        <v>0</v>
      </c>
      <c r="K609" s="67">
        <v>1014</v>
      </c>
      <c r="L609" s="67">
        <v>101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67">
        <v>0</v>
      </c>
      <c r="K610" s="67">
        <v>1062</v>
      </c>
      <c r="L610" s="67">
        <v>106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67">
        <v>0</v>
      </c>
      <c r="K611" s="67">
        <v>1106</v>
      </c>
      <c r="L611" s="67">
        <v>110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67">
        <v>0</v>
      </c>
      <c r="K612" s="67">
        <v>1153</v>
      </c>
      <c r="L612" s="67">
        <v>114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67">
        <v>0</v>
      </c>
      <c r="K613" s="67">
        <v>1192</v>
      </c>
      <c r="L613" s="67">
        <v>118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67">
        <v>0</v>
      </c>
      <c r="K614" s="67">
        <v>1231</v>
      </c>
      <c r="L614" s="67">
        <v>121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67">
        <v>0</v>
      </c>
      <c r="K615" s="67">
        <v>1271</v>
      </c>
      <c r="L615" s="67">
        <v>125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67">
        <v>0</v>
      </c>
      <c r="K616" s="67">
        <v>1303</v>
      </c>
      <c r="L616" s="67">
        <v>129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67">
        <v>0</v>
      </c>
      <c r="K617" s="67">
        <v>1328</v>
      </c>
      <c r="L617" s="67">
        <v>131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67">
        <v>0</v>
      </c>
      <c r="K618" s="67">
        <v>1345</v>
      </c>
      <c r="L618" s="67">
        <v>133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67">
        <v>0</v>
      </c>
      <c r="K619" s="67">
        <v>1356</v>
      </c>
      <c r="L619" s="67">
        <v>135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67">
        <v>0</v>
      </c>
      <c r="K620" s="67">
        <v>1367</v>
      </c>
      <c r="L620" s="67">
        <v>135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67">
        <v>0</v>
      </c>
      <c r="K621" s="67">
        <v>1366</v>
      </c>
      <c r="L621" s="67">
        <v>136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67">
        <v>0</v>
      </c>
      <c r="K622" s="67">
        <v>1366</v>
      </c>
      <c r="L622" s="67">
        <v>136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67">
        <v>0</v>
      </c>
      <c r="K623" s="67">
        <v>1349</v>
      </c>
      <c r="L623" s="67">
        <v>133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67">
        <v>0</v>
      </c>
      <c r="K624" s="67">
        <v>1321</v>
      </c>
      <c r="L624" s="67">
        <v>131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67">
        <v>0</v>
      </c>
      <c r="K625" s="67">
        <v>1300</v>
      </c>
      <c r="L625" s="67">
        <v>128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67">
        <v>0</v>
      </c>
      <c r="K626" s="67">
        <v>1260</v>
      </c>
      <c r="L626" s="67">
        <v>124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67">
        <v>0</v>
      </c>
      <c r="K627" s="67">
        <v>1213</v>
      </c>
      <c r="L627" s="67">
        <v>120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67">
        <v>0</v>
      </c>
      <c r="K628" s="67">
        <v>1162</v>
      </c>
      <c r="L628" s="67">
        <v>115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67">
        <v>0</v>
      </c>
      <c r="K629" s="67">
        <v>1104</v>
      </c>
      <c r="L629" s="67">
        <v>109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67">
        <v>0</v>
      </c>
      <c r="K630" s="67">
        <v>1038</v>
      </c>
      <c r="L630" s="67">
        <v>105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67">
        <v>0</v>
      </c>
      <c r="K631" s="67">
        <v>974</v>
      </c>
      <c r="L631" s="67">
        <v>98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67">
        <v>0</v>
      </c>
      <c r="K632" s="67">
        <v>909</v>
      </c>
      <c r="L632" s="67">
        <v>92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67">
        <v>0</v>
      </c>
      <c r="K633" s="67">
        <v>864</v>
      </c>
      <c r="L633" s="67">
        <v>88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67">
        <v>0</v>
      </c>
      <c r="K634" s="67">
        <v>813</v>
      </c>
      <c r="L634" s="67">
        <v>85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67">
        <v>0</v>
      </c>
      <c r="K635" s="67">
        <v>763</v>
      </c>
      <c r="L635" s="67">
        <v>80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67">
        <v>0</v>
      </c>
      <c r="K636" s="67">
        <v>717</v>
      </c>
      <c r="L636" s="67">
        <v>75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67">
        <v>0</v>
      </c>
      <c r="K637" s="67">
        <v>672</v>
      </c>
      <c r="L637" s="67">
        <v>70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67">
        <v>0</v>
      </c>
      <c r="K638" s="67">
        <v>628</v>
      </c>
      <c r="L638" s="67">
        <v>6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67">
        <v>0</v>
      </c>
      <c r="K639" s="67">
        <v>589</v>
      </c>
      <c r="L639" s="67">
        <v>62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67">
        <v>0</v>
      </c>
      <c r="K640" s="67">
        <v>550</v>
      </c>
      <c r="L640" s="67">
        <v>59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67">
        <v>0</v>
      </c>
      <c r="K641" s="67">
        <v>514</v>
      </c>
      <c r="L641" s="67">
        <v>56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67">
        <v>0</v>
      </c>
      <c r="K642" s="67">
        <v>474</v>
      </c>
      <c r="L642" s="67">
        <v>51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67">
        <v>0</v>
      </c>
      <c r="K643" s="67">
        <v>444</v>
      </c>
      <c r="L643" s="67">
        <v>47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67">
        <v>0</v>
      </c>
      <c r="K644" s="67">
        <v>414</v>
      </c>
      <c r="L644" s="67">
        <v>43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67">
        <v>0</v>
      </c>
      <c r="K645" s="67">
        <v>389</v>
      </c>
      <c r="L645" s="67">
        <v>40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67">
        <v>0</v>
      </c>
      <c r="K646" s="67">
        <v>363</v>
      </c>
      <c r="L646" s="67">
        <v>38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67">
        <v>0</v>
      </c>
      <c r="K647" s="67">
        <v>338</v>
      </c>
      <c r="L647" s="67">
        <v>35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67">
        <v>0</v>
      </c>
      <c r="K648" s="67">
        <v>316</v>
      </c>
      <c r="L648" s="67">
        <v>33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67">
        <v>0</v>
      </c>
      <c r="K649" s="67">
        <v>297</v>
      </c>
      <c r="L649" s="67">
        <v>31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  <row r="650" spans="1:100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100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100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100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100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100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100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3D464-B4F6-4D77-A01B-2270F7821231}">
  <dimension ref="A1:AH1180"/>
  <sheetViews>
    <sheetView topLeftCell="X7" workbookViewId="0">
      <pane ySplit="864" topLeftCell="A10" activePane="bottomLeft"/>
      <selection activeCell="J36" sqref="J1:J1048576"/>
      <selection pane="bottomLeft" activeCell="AR62" sqref="AR62"/>
    </sheetView>
  </sheetViews>
  <sheetFormatPr baseColWidth="10" defaultRowHeight="14.4" x14ac:dyDescent="0.3"/>
  <cols>
    <col min="1" max="1" width="15.33203125" style="7" bestFit="1" customWidth="1"/>
    <col min="2" max="2" width="10.5546875" style="7" bestFit="1" customWidth="1"/>
    <col min="3" max="3" width="7.6640625" style="7" bestFit="1" customWidth="1"/>
    <col min="4" max="4" width="13" style="7" bestFit="1" customWidth="1"/>
    <col min="5" max="5" width="5" style="7" bestFit="1" customWidth="1"/>
    <col min="6" max="6" width="9.109375" style="7" bestFit="1" customWidth="1"/>
    <col min="7" max="7" width="10.5546875" style="7" bestFit="1" customWidth="1"/>
    <col min="8" max="8" width="7.6640625" style="7" bestFit="1" customWidth="1"/>
    <col min="9" max="9" width="15.33203125" style="7" bestFit="1" customWidth="1"/>
    <col min="10" max="10" width="7.6640625" style="7" bestFit="1" customWidth="1"/>
    <col min="11" max="11" width="9.109375" style="7" customWidth="1"/>
    <col min="12" max="12" width="10.5546875" style="7" bestFit="1" customWidth="1"/>
    <col min="13" max="13" width="7.5546875" style="1" bestFit="1" customWidth="1"/>
    <col min="14" max="14" width="8.21875" style="1" bestFit="1" customWidth="1"/>
    <col min="15" max="16" width="9.109375" style="1" bestFit="1" customWidth="1"/>
    <col min="17" max="18" width="9.109375" style="1" customWidth="1"/>
    <col min="19" max="19" width="11.44140625" style="1" bestFit="1" customWidth="1"/>
    <col min="20" max="20" width="11.44140625" style="1" customWidth="1"/>
    <col min="21" max="21" width="11.44140625" style="75" customWidth="1"/>
    <col min="22" max="24" width="11.44140625" style="24" customWidth="1"/>
    <col min="25" max="34" width="11.5546875" style="7"/>
  </cols>
  <sheetData>
    <row r="1" spans="1:34" s="7" customFormat="1" x14ac:dyDescent="0.3">
      <c r="M1" s="1"/>
      <c r="N1" s="36" t="s">
        <v>82</v>
      </c>
      <c r="O1" s="36"/>
      <c r="P1" s="115" t="s">
        <v>58</v>
      </c>
      <c r="Q1" s="36"/>
      <c r="R1" s="36" t="s">
        <v>51</v>
      </c>
      <c r="S1" s="36"/>
      <c r="T1" s="36" t="s">
        <v>84</v>
      </c>
      <c r="U1" s="86" t="s">
        <v>162</v>
      </c>
      <c r="V1" s="113" t="s">
        <v>180</v>
      </c>
      <c r="W1" s="113" t="s">
        <v>162</v>
      </c>
      <c r="X1" s="38">
        <f>+AH68</f>
        <v>10</v>
      </c>
      <c r="Y1" s="38"/>
      <c r="Z1" s="38"/>
      <c r="AA1" s="38"/>
      <c r="AB1" s="38"/>
      <c r="AC1" s="38"/>
      <c r="AD1" s="38"/>
      <c r="AE1" s="38"/>
      <c r="AF1" s="38"/>
      <c r="AG1" s="38"/>
      <c r="AH1" s="38"/>
    </row>
    <row r="2" spans="1:34" s="7" customFormat="1" x14ac:dyDescent="0.3">
      <c r="A2" s="76" t="s">
        <v>53</v>
      </c>
      <c r="B2" s="76" t="s">
        <v>54</v>
      </c>
      <c r="C2" s="133" t="s">
        <v>55</v>
      </c>
      <c r="D2" s="76" t="s">
        <v>56</v>
      </c>
      <c r="E2" s="76" t="s">
        <v>57</v>
      </c>
      <c r="F2" s="76" t="s">
        <v>58</v>
      </c>
      <c r="G2" s="133" t="s">
        <v>136</v>
      </c>
      <c r="H2" s="133" t="s">
        <v>137</v>
      </c>
      <c r="I2" s="133" t="s">
        <v>138</v>
      </c>
      <c r="J2" s="133" t="s">
        <v>139</v>
      </c>
      <c r="K2" s="76"/>
      <c r="L2" s="76" t="s">
        <v>54</v>
      </c>
      <c r="M2" s="79" t="s">
        <v>55</v>
      </c>
      <c r="N2" s="79" t="s">
        <v>2</v>
      </c>
      <c r="O2" s="79" t="s">
        <v>58</v>
      </c>
      <c r="P2" s="79" t="s">
        <v>2</v>
      </c>
      <c r="Q2" s="79" t="s">
        <v>51</v>
      </c>
      <c r="R2" s="114" t="s">
        <v>2</v>
      </c>
      <c r="S2" s="79" t="s">
        <v>84</v>
      </c>
      <c r="T2" s="114" t="s">
        <v>2</v>
      </c>
      <c r="U2" s="87" t="s">
        <v>163</v>
      </c>
      <c r="V2" s="109" t="s">
        <v>55</v>
      </c>
      <c r="W2" s="109" t="s">
        <v>55</v>
      </c>
      <c r="X2" s="109" t="s">
        <v>133</v>
      </c>
      <c r="Y2" s="38"/>
      <c r="Z2" s="38"/>
      <c r="AA2" s="38"/>
      <c r="AB2" s="38"/>
      <c r="AC2" s="38"/>
      <c r="AD2" s="38"/>
      <c r="AE2" s="38"/>
      <c r="AF2" s="38"/>
      <c r="AG2" s="38"/>
      <c r="AH2" s="38"/>
    </row>
    <row r="3" spans="1:34" x14ac:dyDescent="0.3">
      <c r="A3" s="7" t="s">
        <v>59</v>
      </c>
      <c r="B3" s="8">
        <v>43881</v>
      </c>
      <c r="G3" s="8">
        <v>43906</v>
      </c>
      <c r="H3" s="7">
        <v>1</v>
      </c>
      <c r="I3" s="7" t="s">
        <v>140</v>
      </c>
      <c r="J3" s="7">
        <v>0</v>
      </c>
      <c r="L3" s="8">
        <v>43881</v>
      </c>
      <c r="M3" s="1">
        <f>SUMIF($B$3:$B$1500,$L3,$C$3:$C$1500)</f>
        <v>2</v>
      </c>
      <c r="N3" s="1">
        <v>0</v>
      </c>
      <c r="O3" s="1">
        <f>SUMIF($B$3:$B$1500,$L3,$F$3:$F$1500)</f>
        <v>0</v>
      </c>
      <c r="P3" s="1">
        <v>0</v>
      </c>
      <c r="Q3" s="1">
        <f>SUMIFS($J$3:$J$1500,$G$3:$G$1500,$L4,$H$3:$H$1500,0)</f>
        <v>0</v>
      </c>
      <c r="R3" s="1">
        <v>0</v>
      </c>
      <c r="S3" s="1">
        <f>+M3-O3-Q3</f>
        <v>2</v>
      </c>
      <c r="T3" s="1">
        <v>0</v>
      </c>
      <c r="U3" s="5">
        <f>IF(O3=0,0,Q3/O3)</f>
        <v>0</v>
      </c>
      <c r="V3" s="24">
        <f>IF(M3=0,0,O3/M3)</f>
        <v>0</v>
      </c>
      <c r="W3" s="24">
        <f>IF(M3=0,0,Q3/M3)</f>
        <v>0</v>
      </c>
      <c r="X3" s="24" cm="1">
        <f t="array" ref="X3">IF(ROW(N3)-$X$1-2&gt;0,(O3+Q3)/INDEX($M$3:$M$67,ROW(N3)-$X$1-2),0)</f>
        <v>0</v>
      </c>
    </row>
    <row r="4" spans="1:34" x14ac:dyDescent="0.3">
      <c r="A4" s="7" t="s">
        <v>60</v>
      </c>
      <c r="B4" s="8">
        <v>43881</v>
      </c>
      <c r="G4" s="8">
        <v>43907</v>
      </c>
      <c r="H4" s="7">
        <v>1</v>
      </c>
      <c r="I4" s="7" t="s">
        <v>140</v>
      </c>
      <c r="J4" s="7">
        <v>0</v>
      </c>
      <c r="L4" s="8">
        <f>+L3+1</f>
        <v>43882</v>
      </c>
      <c r="M4" s="1">
        <f>SUMIF($B$3:$B$1500,$L4,$C$3:$C$1500)</f>
        <v>2</v>
      </c>
      <c r="N4" s="1">
        <f>+M4-M3</f>
        <v>0</v>
      </c>
      <c r="O4" s="1">
        <f>SUMIF($B$3:$B$1500,$L4,$F$3:$F$1500)</f>
        <v>0</v>
      </c>
      <c r="P4" s="1">
        <f t="shared" ref="P4:T67" si="0">+O4-O3</f>
        <v>0</v>
      </c>
      <c r="Q4" s="1">
        <f t="shared" ref="Q4:Q67" si="1">SUMIFS($J$3:$J$1500,$G$3:$G$1500,$L5,$H$3:$H$1500,0)</f>
        <v>0</v>
      </c>
      <c r="R4" s="1">
        <f t="shared" si="0"/>
        <v>0</v>
      </c>
      <c r="S4" s="1">
        <f t="shared" ref="S4:S67" si="2">+M4-O4-Q4</f>
        <v>2</v>
      </c>
      <c r="T4" s="1">
        <f t="shared" si="0"/>
        <v>0</v>
      </c>
      <c r="U4" s="5">
        <f t="shared" ref="U4:U67" si="3">IF(O4=0,0,Q4/O4)</f>
        <v>0</v>
      </c>
      <c r="V4" s="24">
        <f t="shared" ref="V4:V67" si="4">IF(M4=0,0,O4/M4)</f>
        <v>0</v>
      </c>
      <c r="W4" s="24">
        <f t="shared" ref="W4:W67" si="5">IF(M4=0,0,Q4/M4)</f>
        <v>0</v>
      </c>
      <c r="X4" s="24" cm="1">
        <f t="array" ref="X4">IF(ROW(N4)-$X$1-2&gt;0,(O4+Q4)/INDEX($M$3:$M$67,ROW(N4)-$X$1-2),0)</f>
        <v>0</v>
      </c>
    </row>
    <row r="5" spans="1:34" x14ac:dyDescent="0.3">
      <c r="A5" s="7" t="s">
        <v>61</v>
      </c>
      <c r="B5" s="8">
        <v>43881</v>
      </c>
      <c r="G5" s="8">
        <v>43908</v>
      </c>
      <c r="H5" s="7">
        <v>1</v>
      </c>
      <c r="I5" s="7" t="s">
        <v>140</v>
      </c>
      <c r="J5" s="7">
        <v>38</v>
      </c>
      <c r="L5" s="8">
        <f t="shared" ref="L5:L67" si="6">+L4+1</f>
        <v>43883</v>
      </c>
      <c r="M5" s="1">
        <f t="shared" ref="M5:M67" si="7">SUMIF($B$3:$B$1500,$L5,$C$3:$C$1500)</f>
        <v>2</v>
      </c>
      <c r="N5" s="1">
        <f t="shared" ref="N5:N67" si="8">+M5-M4</f>
        <v>0</v>
      </c>
      <c r="O5" s="1">
        <f t="shared" ref="O5:O67" si="9">SUMIF($B$3:$B$1500,$L5,$F$3:$F$1500)</f>
        <v>0</v>
      </c>
      <c r="P5" s="1">
        <f t="shared" si="0"/>
        <v>0</v>
      </c>
      <c r="Q5" s="1">
        <f t="shared" si="1"/>
        <v>0</v>
      </c>
      <c r="R5" s="1">
        <f t="shared" si="0"/>
        <v>0</v>
      </c>
      <c r="S5" s="1">
        <f t="shared" si="2"/>
        <v>2</v>
      </c>
      <c r="T5" s="1">
        <f t="shared" si="0"/>
        <v>0</v>
      </c>
      <c r="U5" s="5">
        <f t="shared" si="3"/>
        <v>0</v>
      </c>
      <c r="V5" s="24">
        <f t="shared" si="4"/>
        <v>0</v>
      </c>
      <c r="W5" s="24">
        <f t="shared" si="5"/>
        <v>0</v>
      </c>
      <c r="X5" s="24" cm="1">
        <f t="array" ref="X5">IF(ROW(N5)-$X$1-2&gt;0,(O5+Q5)/INDEX($M$3:$M$67,ROW(N5)-$X$1-2),0)</f>
        <v>0</v>
      </c>
    </row>
    <row r="6" spans="1:34" x14ac:dyDescent="0.3">
      <c r="A6" s="7" t="s">
        <v>62</v>
      </c>
      <c r="B6" s="8">
        <v>43881</v>
      </c>
      <c r="C6" s="7">
        <v>1</v>
      </c>
      <c r="G6" s="8">
        <v>43909</v>
      </c>
      <c r="H6" s="7">
        <v>1</v>
      </c>
      <c r="I6" s="7" t="s">
        <v>140</v>
      </c>
      <c r="J6" s="7">
        <v>33</v>
      </c>
      <c r="L6" s="8">
        <f t="shared" si="6"/>
        <v>43884</v>
      </c>
      <c r="M6" s="1">
        <f t="shared" si="7"/>
        <v>2</v>
      </c>
      <c r="N6" s="1">
        <f t="shared" si="8"/>
        <v>0</v>
      </c>
      <c r="O6" s="1">
        <f t="shared" si="9"/>
        <v>0</v>
      </c>
      <c r="P6" s="1">
        <f t="shared" si="0"/>
        <v>0</v>
      </c>
      <c r="Q6" s="1">
        <f t="shared" si="1"/>
        <v>0</v>
      </c>
      <c r="R6" s="1">
        <f t="shared" si="0"/>
        <v>0</v>
      </c>
      <c r="S6" s="1">
        <f t="shared" si="2"/>
        <v>2</v>
      </c>
      <c r="T6" s="1">
        <f t="shared" si="0"/>
        <v>0</v>
      </c>
      <c r="U6" s="5">
        <f t="shared" si="3"/>
        <v>0</v>
      </c>
      <c r="V6" s="24">
        <f t="shared" si="4"/>
        <v>0</v>
      </c>
      <c r="W6" s="24">
        <f t="shared" si="5"/>
        <v>0</v>
      </c>
      <c r="X6" s="24" cm="1">
        <f t="array" ref="X6">IF(ROW(N6)-$X$1-2&gt;0,(O6+Q6)/INDEX($M$3:$M$67,ROW(N6)-$X$1-2),0)</f>
        <v>0</v>
      </c>
    </row>
    <row r="7" spans="1:34" x14ac:dyDescent="0.3">
      <c r="A7" s="7" t="s">
        <v>63</v>
      </c>
      <c r="B7" s="8">
        <v>43881</v>
      </c>
      <c r="C7" s="7">
        <v>1</v>
      </c>
      <c r="G7" s="8">
        <v>43910</v>
      </c>
      <c r="H7" s="7">
        <v>1</v>
      </c>
      <c r="I7" s="7" t="s">
        <v>140</v>
      </c>
      <c r="J7" s="7">
        <v>72</v>
      </c>
      <c r="L7" s="8">
        <f t="shared" si="6"/>
        <v>43885</v>
      </c>
      <c r="M7" s="1">
        <f t="shared" si="7"/>
        <v>3</v>
      </c>
      <c r="N7" s="1">
        <f t="shared" si="8"/>
        <v>1</v>
      </c>
      <c r="O7" s="1">
        <f t="shared" si="9"/>
        <v>0</v>
      </c>
      <c r="P7" s="1">
        <f t="shared" si="0"/>
        <v>0</v>
      </c>
      <c r="Q7" s="1">
        <f t="shared" si="1"/>
        <v>0</v>
      </c>
      <c r="R7" s="1">
        <f t="shared" si="0"/>
        <v>0</v>
      </c>
      <c r="S7" s="1">
        <f t="shared" si="2"/>
        <v>3</v>
      </c>
      <c r="T7" s="1">
        <f t="shared" si="0"/>
        <v>1</v>
      </c>
      <c r="U7" s="5">
        <f t="shared" si="3"/>
        <v>0</v>
      </c>
      <c r="V7" s="24">
        <f t="shared" si="4"/>
        <v>0</v>
      </c>
      <c r="W7" s="24">
        <f t="shared" si="5"/>
        <v>0</v>
      </c>
      <c r="X7" s="24" cm="1">
        <f t="array" ref="X7">IF(ROW(N7)-$X$1-2&gt;0,(O7+Q7)/INDEX($M$3:$M$67,ROW(N7)-$X$1-2),0)</f>
        <v>0</v>
      </c>
    </row>
    <row r="8" spans="1:34" x14ac:dyDescent="0.3">
      <c r="A8" s="7" t="s">
        <v>64</v>
      </c>
      <c r="B8" s="8">
        <v>43881</v>
      </c>
      <c r="G8" s="8">
        <v>43911</v>
      </c>
      <c r="H8" s="7">
        <v>1</v>
      </c>
      <c r="I8" s="7" t="s">
        <v>140</v>
      </c>
      <c r="J8" s="7">
        <v>72</v>
      </c>
      <c r="L8" s="8">
        <f t="shared" si="6"/>
        <v>43886</v>
      </c>
      <c r="M8" s="1">
        <f t="shared" si="7"/>
        <v>10</v>
      </c>
      <c r="N8" s="1">
        <f t="shared" si="8"/>
        <v>7</v>
      </c>
      <c r="O8" s="1">
        <f t="shared" si="9"/>
        <v>0</v>
      </c>
      <c r="P8" s="1">
        <f t="shared" si="0"/>
        <v>0</v>
      </c>
      <c r="Q8" s="1">
        <f t="shared" si="1"/>
        <v>0</v>
      </c>
      <c r="R8" s="1">
        <f t="shared" si="0"/>
        <v>0</v>
      </c>
      <c r="S8" s="1">
        <f t="shared" si="2"/>
        <v>10</v>
      </c>
      <c r="T8" s="1">
        <f t="shared" si="0"/>
        <v>7</v>
      </c>
      <c r="U8" s="5">
        <f t="shared" si="3"/>
        <v>0</v>
      </c>
      <c r="V8" s="24">
        <f t="shared" si="4"/>
        <v>0</v>
      </c>
      <c r="W8" s="24">
        <f t="shared" si="5"/>
        <v>0</v>
      </c>
      <c r="X8" s="24" cm="1">
        <f t="array" ref="X8">IF(ROW(N8)-$X$1-2&gt;0,(O8+Q8)/INDEX($M$3:$M$67,ROW(N8)-$X$1-2),0)</f>
        <v>0</v>
      </c>
    </row>
    <row r="9" spans="1:34" x14ac:dyDescent="0.3">
      <c r="A9" s="7" t="s">
        <v>65</v>
      </c>
      <c r="B9" s="8">
        <v>43881</v>
      </c>
      <c r="G9" s="8">
        <v>43912</v>
      </c>
      <c r="H9" s="7">
        <v>1</v>
      </c>
      <c r="I9" s="7" t="s">
        <v>140</v>
      </c>
      <c r="J9" s="7">
        <v>38</v>
      </c>
      <c r="L9" s="8">
        <f t="shared" si="6"/>
        <v>43887</v>
      </c>
      <c r="M9" s="1">
        <f t="shared" si="7"/>
        <v>16</v>
      </c>
      <c r="N9" s="1">
        <f t="shared" si="8"/>
        <v>6</v>
      </c>
      <c r="O9" s="1">
        <f t="shared" si="9"/>
        <v>0</v>
      </c>
      <c r="P9" s="1">
        <f t="shared" si="0"/>
        <v>0</v>
      </c>
      <c r="Q9" s="1">
        <f t="shared" si="1"/>
        <v>0</v>
      </c>
      <c r="R9" s="1">
        <f t="shared" si="0"/>
        <v>0</v>
      </c>
      <c r="S9" s="1">
        <f t="shared" si="2"/>
        <v>16</v>
      </c>
      <c r="T9" s="1">
        <f t="shared" si="0"/>
        <v>6</v>
      </c>
      <c r="U9" s="5">
        <f t="shared" si="3"/>
        <v>0</v>
      </c>
      <c r="V9" s="24">
        <f t="shared" si="4"/>
        <v>0</v>
      </c>
      <c r="W9" s="24">
        <f t="shared" si="5"/>
        <v>0</v>
      </c>
      <c r="X9" s="24" cm="1">
        <f t="array" ref="X9">IF(ROW(N9)-$X$1-2&gt;0,(O9+Q9)/INDEX($M$3:$M$67,ROW(N9)-$X$1-2),0)</f>
        <v>0</v>
      </c>
    </row>
    <row r="10" spans="1:34" x14ac:dyDescent="0.3">
      <c r="A10" s="7" t="s">
        <v>66</v>
      </c>
      <c r="B10" s="8">
        <v>43881</v>
      </c>
      <c r="C10" s="7">
        <v>0</v>
      </c>
      <c r="G10" s="8">
        <v>43913</v>
      </c>
      <c r="H10" s="7">
        <v>1</v>
      </c>
      <c r="I10" s="7" t="s">
        <v>140</v>
      </c>
      <c r="J10" s="7">
        <v>50</v>
      </c>
      <c r="L10" s="8">
        <f t="shared" si="6"/>
        <v>43888</v>
      </c>
      <c r="M10" s="1">
        <f t="shared" si="7"/>
        <v>29</v>
      </c>
      <c r="N10" s="1">
        <f t="shared" si="8"/>
        <v>13</v>
      </c>
      <c r="O10" s="1">
        <f t="shared" si="9"/>
        <v>0</v>
      </c>
      <c r="P10" s="1">
        <f t="shared" si="0"/>
        <v>0</v>
      </c>
      <c r="Q10" s="1">
        <f t="shared" si="1"/>
        <v>0</v>
      </c>
      <c r="R10" s="1">
        <f t="shared" si="0"/>
        <v>0</v>
      </c>
      <c r="S10" s="1">
        <f t="shared" si="2"/>
        <v>29</v>
      </c>
      <c r="T10" s="1">
        <f t="shared" si="0"/>
        <v>13</v>
      </c>
      <c r="U10" s="5">
        <f t="shared" si="3"/>
        <v>0</v>
      </c>
      <c r="V10" s="24">
        <f t="shared" si="4"/>
        <v>0</v>
      </c>
      <c r="W10" s="24">
        <f t="shared" si="5"/>
        <v>0</v>
      </c>
      <c r="X10" s="24" cm="1">
        <f t="array" ref="X10">IF(ROW(N10)-$X$1-2&gt;0,(O10+Q10)/INDEX($M$3:$M$67,ROW(N10)-$X$1-2),0)</f>
        <v>0</v>
      </c>
    </row>
    <row r="11" spans="1:34" x14ac:dyDescent="0.3">
      <c r="A11" s="7" t="s">
        <v>67</v>
      </c>
      <c r="B11" s="8">
        <v>43881</v>
      </c>
      <c r="C11" s="7">
        <v>0</v>
      </c>
      <c r="G11" s="8">
        <v>43914</v>
      </c>
      <c r="H11" s="7">
        <v>1</v>
      </c>
      <c r="I11" s="7" t="s">
        <v>140</v>
      </c>
      <c r="J11" s="7">
        <v>66</v>
      </c>
      <c r="L11" s="8">
        <f t="shared" si="6"/>
        <v>43889</v>
      </c>
      <c r="M11" s="1">
        <f t="shared" si="7"/>
        <v>43</v>
      </c>
      <c r="N11" s="1">
        <f t="shared" si="8"/>
        <v>14</v>
      </c>
      <c r="O11" s="1">
        <f t="shared" si="9"/>
        <v>0</v>
      </c>
      <c r="P11" s="1">
        <f t="shared" si="0"/>
        <v>0</v>
      </c>
      <c r="Q11" s="1">
        <f t="shared" si="1"/>
        <v>0</v>
      </c>
      <c r="R11" s="1">
        <f t="shared" si="0"/>
        <v>0</v>
      </c>
      <c r="S11" s="1">
        <f t="shared" si="2"/>
        <v>43</v>
      </c>
      <c r="T11" s="1">
        <f t="shared" si="0"/>
        <v>14</v>
      </c>
      <c r="U11" s="5">
        <f t="shared" si="3"/>
        <v>0</v>
      </c>
      <c r="V11" s="24">
        <f t="shared" si="4"/>
        <v>0</v>
      </c>
      <c r="W11" s="24">
        <f t="shared" si="5"/>
        <v>0</v>
      </c>
      <c r="X11" s="24" cm="1">
        <f t="array" ref="X11">IF(ROW(N11)-$X$1-2&gt;0,(O11+Q11)/INDEX($M$3:$M$67,ROW(N11)-$X$1-2),0)</f>
        <v>0</v>
      </c>
    </row>
    <row r="12" spans="1:34" x14ac:dyDescent="0.3">
      <c r="A12" s="7" t="s">
        <v>68</v>
      </c>
      <c r="B12" s="8">
        <v>43881</v>
      </c>
      <c r="G12" s="8">
        <v>43915</v>
      </c>
      <c r="H12" s="7">
        <v>1</v>
      </c>
      <c r="I12" s="7" t="s">
        <v>140</v>
      </c>
      <c r="J12" s="7">
        <v>71</v>
      </c>
      <c r="L12" s="8">
        <f t="shared" si="6"/>
        <v>43890</v>
      </c>
      <c r="M12" s="1">
        <f t="shared" si="7"/>
        <v>65</v>
      </c>
      <c r="N12" s="1">
        <f t="shared" si="8"/>
        <v>22</v>
      </c>
      <c r="O12" s="1">
        <f t="shared" si="9"/>
        <v>0</v>
      </c>
      <c r="P12" s="1">
        <f t="shared" si="0"/>
        <v>0</v>
      </c>
      <c r="Q12" s="1">
        <f t="shared" si="1"/>
        <v>0</v>
      </c>
      <c r="R12" s="1">
        <f t="shared" si="0"/>
        <v>0</v>
      </c>
      <c r="S12" s="1">
        <f t="shared" si="2"/>
        <v>65</v>
      </c>
      <c r="T12" s="1">
        <f t="shared" si="0"/>
        <v>22</v>
      </c>
      <c r="U12" s="5">
        <f t="shared" si="3"/>
        <v>0</v>
      </c>
      <c r="V12" s="24">
        <f t="shared" si="4"/>
        <v>0</v>
      </c>
      <c r="W12" s="24">
        <f t="shared" si="5"/>
        <v>0</v>
      </c>
      <c r="X12" s="24" cm="1">
        <f t="array" ref="X12">IF(ROW(N12)-$X$1-2&gt;0,(O12+Q12)/INDEX($M$3:$M$67,ROW(N12)-$X$1-2),0)</f>
        <v>0</v>
      </c>
    </row>
    <row r="13" spans="1:34" x14ac:dyDescent="0.3">
      <c r="A13" s="7" t="s">
        <v>69</v>
      </c>
      <c r="B13" s="8">
        <v>43881</v>
      </c>
      <c r="D13" s="7">
        <v>26</v>
      </c>
      <c r="E13" s="7">
        <v>0</v>
      </c>
      <c r="G13" s="8">
        <v>43916</v>
      </c>
      <c r="H13" s="7">
        <v>1</v>
      </c>
      <c r="I13" s="7" t="s">
        <v>140</v>
      </c>
      <c r="J13" s="7">
        <v>77</v>
      </c>
      <c r="L13" s="8">
        <f t="shared" si="6"/>
        <v>43891</v>
      </c>
      <c r="M13" s="1">
        <f t="shared" si="7"/>
        <v>113</v>
      </c>
      <c r="N13" s="1">
        <f t="shared" si="8"/>
        <v>48</v>
      </c>
      <c r="O13" s="1">
        <f t="shared" si="9"/>
        <v>0</v>
      </c>
      <c r="P13" s="1">
        <f t="shared" si="0"/>
        <v>0</v>
      </c>
      <c r="Q13" s="1">
        <f t="shared" si="1"/>
        <v>0</v>
      </c>
      <c r="R13" s="1">
        <f t="shared" si="0"/>
        <v>0</v>
      </c>
      <c r="S13" s="1">
        <f t="shared" si="2"/>
        <v>113</v>
      </c>
      <c r="T13" s="1">
        <f t="shared" si="0"/>
        <v>48</v>
      </c>
      <c r="U13" s="5">
        <f t="shared" si="3"/>
        <v>0</v>
      </c>
      <c r="V13" s="24">
        <f t="shared" si="4"/>
        <v>0</v>
      </c>
      <c r="W13" s="24">
        <f t="shared" si="5"/>
        <v>0</v>
      </c>
      <c r="X13" s="24" cm="1">
        <f t="array" ref="X13">IF(ROW(N13)-$X$1-2&gt;0,(O13+Q13)/INDEX($M$3:$M$67,ROW(N13)-$X$1-2),0)</f>
        <v>0</v>
      </c>
    </row>
    <row r="14" spans="1:34" x14ac:dyDescent="0.3">
      <c r="A14" s="7" t="s">
        <v>70</v>
      </c>
      <c r="B14" s="8">
        <v>43881</v>
      </c>
      <c r="G14" s="8">
        <v>43917</v>
      </c>
      <c r="H14" s="7">
        <v>1</v>
      </c>
      <c r="I14" s="7" t="s">
        <v>140</v>
      </c>
      <c r="J14" s="7">
        <v>92</v>
      </c>
      <c r="L14" s="8">
        <f t="shared" si="6"/>
        <v>43892</v>
      </c>
      <c r="M14" s="1">
        <f t="shared" si="7"/>
        <v>148</v>
      </c>
      <c r="N14" s="1">
        <f t="shared" si="8"/>
        <v>35</v>
      </c>
      <c r="O14" s="1">
        <f t="shared" si="9"/>
        <v>0</v>
      </c>
      <c r="P14" s="1">
        <f t="shared" si="0"/>
        <v>0</v>
      </c>
      <c r="Q14" s="1">
        <f t="shared" si="1"/>
        <v>0</v>
      </c>
      <c r="R14" s="1">
        <f t="shared" si="0"/>
        <v>0</v>
      </c>
      <c r="S14" s="1">
        <f t="shared" si="2"/>
        <v>148</v>
      </c>
      <c r="T14" s="1">
        <f t="shared" si="0"/>
        <v>35</v>
      </c>
      <c r="U14" s="5">
        <f t="shared" si="3"/>
        <v>0</v>
      </c>
      <c r="V14" s="24">
        <f t="shared" si="4"/>
        <v>0</v>
      </c>
      <c r="W14" s="24">
        <f t="shared" si="5"/>
        <v>0</v>
      </c>
      <c r="X14" s="24" cm="1">
        <f t="array" ref="X14">IF(ROW(N14)-$X$1-2&gt;0,(O14+Q14)/INDEX($M$3:$M$67,ROW(N14)-$X$1-2),0)</f>
        <v>0</v>
      </c>
    </row>
    <row r="15" spans="1:34" x14ac:dyDescent="0.3">
      <c r="A15" s="7" t="s">
        <v>71</v>
      </c>
      <c r="B15" s="8">
        <v>43881</v>
      </c>
      <c r="G15" s="8">
        <v>43918</v>
      </c>
      <c r="H15" s="7">
        <v>1</v>
      </c>
      <c r="I15" s="7" t="s">
        <v>140</v>
      </c>
      <c r="J15" s="7">
        <v>139</v>
      </c>
      <c r="L15" s="8">
        <f t="shared" si="6"/>
        <v>43893</v>
      </c>
      <c r="M15" s="1">
        <f t="shared" si="7"/>
        <v>194</v>
      </c>
      <c r="N15" s="1">
        <f t="shared" si="8"/>
        <v>46</v>
      </c>
      <c r="O15" s="1">
        <f t="shared" si="9"/>
        <v>0</v>
      </c>
      <c r="P15" s="1">
        <f t="shared" si="0"/>
        <v>0</v>
      </c>
      <c r="Q15" s="1">
        <f t="shared" si="1"/>
        <v>0</v>
      </c>
      <c r="R15" s="1">
        <f t="shared" si="0"/>
        <v>0</v>
      </c>
      <c r="S15" s="1">
        <f t="shared" si="2"/>
        <v>194</v>
      </c>
      <c r="T15" s="1">
        <f t="shared" si="0"/>
        <v>46</v>
      </c>
      <c r="U15" s="5">
        <f t="shared" si="3"/>
        <v>0</v>
      </c>
      <c r="V15" s="24">
        <f t="shared" si="4"/>
        <v>0</v>
      </c>
      <c r="W15" s="24">
        <f t="shared" si="5"/>
        <v>0</v>
      </c>
      <c r="X15" s="24" cm="1">
        <f t="array" ref="X15">IF(ROW(N15)-$X$1-2&gt;0,(O15+Q15)/INDEX($M$3:$M$67,ROW(N15)-$X$1-2),0)</f>
        <v>0</v>
      </c>
    </row>
    <row r="16" spans="1:34" x14ac:dyDescent="0.3">
      <c r="A16" s="7" t="s">
        <v>72</v>
      </c>
      <c r="B16" s="8">
        <v>43881</v>
      </c>
      <c r="G16" s="8">
        <v>43919</v>
      </c>
      <c r="H16" s="7">
        <v>1</v>
      </c>
      <c r="I16" s="7" t="s">
        <v>140</v>
      </c>
      <c r="J16" s="7">
        <v>148</v>
      </c>
      <c r="L16" s="8">
        <f t="shared" si="6"/>
        <v>43894</v>
      </c>
      <c r="M16" s="1">
        <f t="shared" si="7"/>
        <v>238</v>
      </c>
      <c r="N16" s="1">
        <f t="shared" si="8"/>
        <v>44</v>
      </c>
      <c r="O16" s="1">
        <f t="shared" si="9"/>
        <v>0</v>
      </c>
      <c r="P16" s="1">
        <f t="shared" si="0"/>
        <v>0</v>
      </c>
      <c r="Q16" s="1">
        <f t="shared" si="1"/>
        <v>0</v>
      </c>
      <c r="R16" s="1">
        <f t="shared" si="0"/>
        <v>0</v>
      </c>
      <c r="S16" s="1">
        <f t="shared" si="2"/>
        <v>238</v>
      </c>
      <c r="T16" s="1">
        <f t="shared" si="0"/>
        <v>44</v>
      </c>
      <c r="U16" s="5">
        <f t="shared" si="3"/>
        <v>0</v>
      </c>
      <c r="V16" s="24">
        <f t="shared" si="4"/>
        <v>0</v>
      </c>
      <c r="W16" s="24">
        <f t="shared" si="5"/>
        <v>0</v>
      </c>
      <c r="X16" s="24" cm="1">
        <f t="array" ref="X16">IF(ROW(N16)-$X$1-2&gt;0,(O16+Q16)/INDEX($M$3:$M$67,ROW(N16)-$X$1-2),0)</f>
        <v>0</v>
      </c>
    </row>
    <row r="17" spans="1:24" x14ac:dyDescent="0.3">
      <c r="A17" s="7" t="s">
        <v>130</v>
      </c>
      <c r="B17" s="8">
        <v>43881</v>
      </c>
      <c r="G17" s="8">
        <v>43920</v>
      </c>
      <c r="H17" s="7">
        <v>1</v>
      </c>
      <c r="I17" s="7" t="s">
        <v>140</v>
      </c>
      <c r="J17" s="7">
        <v>155</v>
      </c>
      <c r="L17" s="8">
        <f t="shared" si="6"/>
        <v>43895</v>
      </c>
      <c r="M17" s="1">
        <f t="shared" si="7"/>
        <v>364</v>
      </c>
      <c r="N17" s="1">
        <f t="shared" si="8"/>
        <v>126</v>
      </c>
      <c r="O17" s="1">
        <f t="shared" si="9"/>
        <v>0</v>
      </c>
      <c r="P17" s="1">
        <f t="shared" si="0"/>
        <v>0</v>
      </c>
      <c r="Q17" s="1">
        <f t="shared" si="1"/>
        <v>0</v>
      </c>
      <c r="R17" s="1">
        <f t="shared" si="0"/>
        <v>0</v>
      </c>
      <c r="S17" s="1">
        <f t="shared" si="2"/>
        <v>364</v>
      </c>
      <c r="T17" s="1">
        <f t="shared" si="0"/>
        <v>126</v>
      </c>
      <c r="U17" s="5">
        <f t="shared" si="3"/>
        <v>0</v>
      </c>
      <c r="V17" s="24">
        <f t="shared" si="4"/>
        <v>0</v>
      </c>
      <c r="W17" s="24">
        <f t="shared" si="5"/>
        <v>0</v>
      </c>
      <c r="X17" s="24" cm="1">
        <f t="array" ref="X17">IF(ROW(N17)-$X$1-2&gt;0,(O17+Q17)/INDEX($M$3:$M$67,ROW(N17)-$X$1-2),0)</f>
        <v>0</v>
      </c>
    </row>
    <row r="18" spans="1:24" x14ac:dyDescent="0.3">
      <c r="A18" s="7" t="s">
        <v>73</v>
      </c>
      <c r="B18" s="8">
        <v>43881</v>
      </c>
      <c r="G18" s="8">
        <v>43921</v>
      </c>
      <c r="H18" s="7">
        <v>1</v>
      </c>
      <c r="I18" s="7" t="s">
        <v>140</v>
      </c>
      <c r="J18" s="7">
        <v>160</v>
      </c>
      <c r="L18" s="8">
        <f t="shared" si="6"/>
        <v>43896</v>
      </c>
      <c r="M18" s="1">
        <f t="shared" si="7"/>
        <v>386</v>
      </c>
      <c r="N18" s="1">
        <f t="shared" si="8"/>
        <v>22</v>
      </c>
      <c r="O18" s="1">
        <f t="shared" si="9"/>
        <v>0</v>
      </c>
      <c r="P18" s="1">
        <f t="shared" si="0"/>
        <v>0</v>
      </c>
      <c r="Q18" s="1">
        <f t="shared" si="1"/>
        <v>0</v>
      </c>
      <c r="R18" s="1">
        <f t="shared" si="0"/>
        <v>0</v>
      </c>
      <c r="S18" s="1">
        <f t="shared" si="2"/>
        <v>386</v>
      </c>
      <c r="T18" s="1">
        <f t="shared" si="0"/>
        <v>22</v>
      </c>
      <c r="U18" s="5">
        <f t="shared" si="3"/>
        <v>0</v>
      </c>
      <c r="V18" s="24">
        <f t="shared" si="4"/>
        <v>0</v>
      </c>
      <c r="W18" s="24">
        <f t="shared" si="5"/>
        <v>0</v>
      </c>
      <c r="X18" s="24" cm="1">
        <f t="array" ref="X18">IF(ROW(N18)-$X$1-2&gt;0,(O18+Q18)/INDEX($M$3:$M$67,ROW(N18)-$X$1-2),0)</f>
        <v>0</v>
      </c>
    </row>
    <row r="19" spans="1:24" x14ac:dyDescent="0.3">
      <c r="A19" s="7" t="s">
        <v>74</v>
      </c>
      <c r="B19" s="8">
        <v>43881</v>
      </c>
      <c r="G19" s="8">
        <v>43922</v>
      </c>
      <c r="H19" s="7">
        <v>1</v>
      </c>
      <c r="I19" s="7" t="s">
        <v>140</v>
      </c>
      <c r="J19" s="7">
        <v>182</v>
      </c>
      <c r="L19" s="8">
        <f t="shared" si="6"/>
        <v>43897</v>
      </c>
      <c r="M19" s="1">
        <f t="shared" si="7"/>
        <v>526</v>
      </c>
      <c r="N19" s="1">
        <f t="shared" si="8"/>
        <v>140</v>
      </c>
      <c r="O19" s="1">
        <f t="shared" si="9"/>
        <v>0</v>
      </c>
      <c r="P19" s="1">
        <f t="shared" si="0"/>
        <v>0</v>
      </c>
      <c r="Q19" s="1">
        <f t="shared" si="1"/>
        <v>0</v>
      </c>
      <c r="R19" s="1">
        <f t="shared" si="0"/>
        <v>0</v>
      </c>
      <c r="S19" s="1">
        <f t="shared" si="2"/>
        <v>526</v>
      </c>
      <c r="T19" s="1">
        <f t="shared" si="0"/>
        <v>140</v>
      </c>
      <c r="U19" s="5">
        <f t="shared" si="3"/>
        <v>0</v>
      </c>
      <c r="V19" s="24">
        <f t="shared" si="4"/>
        <v>0</v>
      </c>
      <c r="W19" s="24">
        <f t="shared" si="5"/>
        <v>0</v>
      </c>
      <c r="X19" s="24" cm="1">
        <f t="array" ref="X19">IF(ROW(N19)-$X$1-2&gt;0,(O19+Q19)/INDEX($M$3:$M$67,ROW(N19)-$X$1-2),0)</f>
        <v>0</v>
      </c>
    </row>
    <row r="20" spans="1:24" x14ac:dyDescent="0.3">
      <c r="A20" s="7" t="s">
        <v>75</v>
      </c>
      <c r="B20" s="8">
        <v>43881</v>
      </c>
      <c r="G20" s="8">
        <v>43923</v>
      </c>
      <c r="H20" s="7">
        <v>1</v>
      </c>
      <c r="I20" s="7" t="s">
        <v>140</v>
      </c>
      <c r="J20" s="7">
        <v>228</v>
      </c>
      <c r="L20" s="8">
        <f t="shared" si="6"/>
        <v>43898</v>
      </c>
      <c r="M20" s="1">
        <f t="shared" si="7"/>
        <v>990</v>
      </c>
      <c r="N20" s="1">
        <f t="shared" si="8"/>
        <v>464</v>
      </c>
      <c r="O20" s="1">
        <f t="shared" si="9"/>
        <v>28</v>
      </c>
      <c r="P20" s="1">
        <f t="shared" si="0"/>
        <v>28</v>
      </c>
      <c r="Q20" s="1">
        <f t="shared" si="1"/>
        <v>0</v>
      </c>
      <c r="R20" s="1">
        <f t="shared" si="0"/>
        <v>0</v>
      </c>
      <c r="S20" s="1">
        <f t="shared" si="2"/>
        <v>962</v>
      </c>
      <c r="T20" s="1">
        <f t="shared" si="0"/>
        <v>436</v>
      </c>
      <c r="U20" s="5">
        <f t="shared" si="3"/>
        <v>0</v>
      </c>
      <c r="V20" s="24">
        <f t="shared" si="4"/>
        <v>2.8282828282828285E-2</v>
      </c>
      <c r="W20" s="24">
        <f t="shared" si="5"/>
        <v>0</v>
      </c>
      <c r="X20" s="24" cm="1">
        <f t="array" ref="X20">IF(ROW(N20)-$X$1-2&gt;0,(O20+Q20)/INDEX($M$3:$M$67,ROW(N20)-$X$1-2),0)</f>
        <v>0.96551724137931039</v>
      </c>
    </row>
    <row r="21" spans="1:24" x14ac:dyDescent="0.3">
      <c r="A21" s="7" t="s">
        <v>76</v>
      </c>
      <c r="B21" s="8">
        <v>43881</v>
      </c>
      <c r="G21" s="8">
        <v>43924</v>
      </c>
      <c r="H21" s="7">
        <v>1</v>
      </c>
      <c r="I21" s="7" t="s">
        <v>140</v>
      </c>
      <c r="J21" s="7">
        <v>258</v>
      </c>
      <c r="L21" s="8">
        <f t="shared" si="6"/>
        <v>43899</v>
      </c>
      <c r="M21" s="1">
        <f t="shared" si="7"/>
        <v>1564</v>
      </c>
      <c r="N21" s="1">
        <f t="shared" si="8"/>
        <v>574</v>
      </c>
      <c r="O21" s="1">
        <f t="shared" si="9"/>
        <v>35</v>
      </c>
      <c r="P21" s="1">
        <f t="shared" si="0"/>
        <v>7</v>
      </c>
      <c r="Q21" s="1">
        <f t="shared" si="1"/>
        <v>0</v>
      </c>
      <c r="R21" s="1">
        <f t="shared" si="0"/>
        <v>0</v>
      </c>
      <c r="S21" s="1">
        <f t="shared" si="2"/>
        <v>1529</v>
      </c>
      <c r="T21" s="1">
        <f t="shared" si="0"/>
        <v>567</v>
      </c>
      <c r="U21" s="5">
        <f t="shared" si="3"/>
        <v>0</v>
      </c>
      <c r="V21" s="24">
        <f t="shared" si="4"/>
        <v>2.2378516624040921E-2</v>
      </c>
      <c r="W21" s="24">
        <f t="shared" si="5"/>
        <v>0</v>
      </c>
      <c r="X21" s="24" cm="1">
        <f t="array" ref="X21">IF(ROW(N21)-$X$1-2&gt;0,(O21+Q21)/INDEX($M$3:$M$67,ROW(N21)-$X$1-2),0)</f>
        <v>0.81395348837209303</v>
      </c>
    </row>
    <row r="22" spans="1:24" x14ac:dyDescent="0.3">
      <c r="A22" s="7" t="s">
        <v>59</v>
      </c>
      <c r="B22" s="8">
        <v>43882</v>
      </c>
      <c r="G22" s="8">
        <v>43925</v>
      </c>
      <c r="H22" s="7">
        <v>1</v>
      </c>
      <c r="I22" s="7" t="s">
        <v>140</v>
      </c>
      <c r="J22" s="7">
        <v>463</v>
      </c>
      <c r="L22" s="8">
        <f t="shared" si="6"/>
        <v>43900</v>
      </c>
      <c r="M22" s="1">
        <f t="shared" si="7"/>
        <v>2084</v>
      </c>
      <c r="N22" s="1">
        <f t="shared" si="8"/>
        <v>520</v>
      </c>
      <c r="O22" s="1">
        <f t="shared" si="9"/>
        <v>48</v>
      </c>
      <c r="P22" s="1">
        <f t="shared" si="0"/>
        <v>13</v>
      </c>
      <c r="Q22" s="1">
        <f t="shared" si="1"/>
        <v>0</v>
      </c>
      <c r="R22" s="1">
        <f t="shared" si="0"/>
        <v>0</v>
      </c>
      <c r="S22" s="1">
        <f t="shared" si="2"/>
        <v>2036</v>
      </c>
      <c r="T22" s="1">
        <f t="shared" si="0"/>
        <v>507</v>
      </c>
      <c r="U22" s="5">
        <f t="shared" si="3"/>
        <v>0</v>
      </c>
      <c r="V22" s="24">
        <f t="shared" si="4"/>
        <v>2.3032629558541268E-2</v>
      </c>
      <c r="W22" s="24">
        <f t="shared" si="5"/>
        <v>0</v>
      </c>
      <c r="X22" s="24" cm="1">
        <f t="array" ref="X22">IF(ROW(N22)-$X$1-2&gt;0,(O22+Q22)/INDEX($M$3:$M$67,ROW(N22)-$X$1-2),0)</f>
        <v>0.7384615384615385</v>
      </c>
    </row>
    <row r="23" spans="1:24" x14ac:dyDescent="0.3">
      <c r="A23" s="7" t="s">
        <v>60</v>
      </c>
      <c r="B23" s="8">
        <v>43882</v>
      </c>
      <c r="G23" s="8">
        <v>43926</v>
      </c>
      <c r="H23" s="7">
        <v>1</v>
      </c>
      <c r="I23" s="7" t="s">
        <v>140</v>
      </c>
      <c r="J23" s="7">
        <v>665</v>
      </c>
      <c r="L23" s="8">
        <f t="shared" si="6"/>
        <v>43901</v>
      </c>
      <c r="M23" s="1">
        <f t="shared" si="7"/>
        <v>2871</v>
      </c>
      <c r="N23" s="1">
        <f t="shared" si="8"/>
        <v>787</v>
      </c>
      <c r="O23" s="1">
        <f t="shared" si="9"/>
        <v>86</v>
      </c>
      <c r="P23" s="1">
        <f t="shared" si="0"/>
        <v>38</v>
      </c>
      <c r="Q23" s="1">
        <f t="shared" si="1"/>
        <v>0</v>
      </c>
      <c r="R23" s="1">
        <f t="shared" si="0"/>
        <v>0</v>
      </c>
      <c r="S23" s="1">
        <f t="shared" si="2"/>
        <v>2785</v>
      </c>
      <c r="T23" s="1">
        <f t="shared" si="0"/>
        <v>749</v>
      </c>
      <c r="U23" s="5">
        <f t="shared" si="3"/>
        <v>0</v>
      </c>
      <c r="V23" s="24">
        <f t="shared" si="4"/>
        <v>2.9954719609892023E-2</v>
      </c>
      <c r="W23" s="24">
        <f t="shared" si="5"/>
        <v>0</v>
      </c>
      <c r="X23" s="24" cm="1">
        <f t="array" ref="X23">IF(ROW(N23)-$X$1-2&gt;0,(O23+Q23)/INDEX($M$3:$M$67,ROW(N23)-$X$1-2),0)</f>
        <v>0.76106194690265483</v>
      </c>
    </row>
    <row r="24" spans="1:24" x14ac:dyDescent="0.3">
      <c r="A24" s="7" t="s">
        <v>61</v>
      </c>
      <c r="B24" s="8">
        <v>43882</v>
      </c>
      <c r="G24" s="8">
        <v>43927</v>
      </c>
      <c r="H24" s="7">
        <v>1</v>
      </c>
      <c r="I24" s="7" t="s">
        <v>140</v>
      </c>
      <c r="J24" s="7">
        <v>798</v>
      </c>
      <c r="L24" s="8">
        <f t="shared" si="6"/>
        <v>43902</v>
      </c>
      <c r="M24" s="1">
        <f t="shared" si="7"/>
        <v>4163</v>
      </c>
      <c r="N24" s="1">
        <f t="shared" si="8"/>
        <v>1292</v>
      </c>
      <c r="O24" s="1">
        <f t="shared" si="9"/>
        <v>123</v>
      </c>
      <c r="P24" s="1">
        <f t="shared" si="0"/>
        <v>37</v>
      </c>
      <c r="Q24" s="1">
        <f t="shared" si="1"/>
        <v>0</v>
      </c>
      <c r="R24" s="1">
        <f t="shared" si="0"/>
        <v>0</v>
      </c>
      <c r="S24" s="1">
        <f t="shared" si="2"/>
        <v>4040</v>
      </c>
      <c r="T24" s="1">
        <f t="shared" si="0"/>
        <v>1255</v>
      </c>
      <c r="U24" s="5">
        <f t="shared" si="3"/>
        <v>0</v>
      </c>
      <c r="V24" s="24">
        <f t="shared" si="4"/>
        <v>2.954600048042277E-2</v>
      </c>
      <c r="W24" s="24">
        <f t="shared" si="5"/>
        <v>0</v>
      </c>
      <c r="X24" s="24" cm="1">
        <f t="array" ref="X24">IF(ROW(N24)-$X$1-2&gt;0,(O24+Q24)/INDEX($M$3:$M$67,ROW(N24)-$X$1-2),0)</f>
        <v>0.83108108108108103</v>
      </c>
    </row>
    <row r="25" spans="1:24" x14ac:dyDescent="0.3">
      <c r="A25" s="7" t="s">
        <v>62</v>
      </c>
      <c r="B25" s="8">
        <v>43882</v>
      </c>
      <c r="C25" s="7">
        <v>1</v>
      </c>
      <c r="G25" s="8">
        <v>43928</v>
      </c>
      <c r="H25" s="7">
        <v>1</v>
      </c>
      <c r="I25" s="7" t="s">
        <v>140</v>
      </c>
      <c r="J25" s="7">
        <v>900</v>
      </c>
      <c r="L25" s="8">
        <f t="shared" si="6"/>
        <v>43903</v>
      </c>
      <c r="M25" s="1">
        <f t="shared" si="7"/>
        <v>5893</v>
      </c>
      <c r="N25" s="1">
        <f t="shared" si="8"/>
        <v>1730</v>
      </c>
      <c r="O25" s="1">
        <f t="shared" si="9"/>
        <v>141</v>
      </c>
      <c r="P25" s="1">
        <f t="shared" si="0"/>
        <v>18</v>
      </c>
      <c r="Q25" s="1">
        <f t="shared" si="1"/>
        <v>0</v>
      </c>
      <c r="R25" s="1">
        <f t="shared" si="0"/>
        <v>0</v>
      </c>
      <c r="S25" s="1">
        <f t="shared" si="2"/>
        <v>5752</v>
      </c>
      <c r="T25" s="1">
        <f t="shared" si="0"/>
        <v>1712</v>
      </c>
      <c r="U25" s="5">
        <f t="shared" si="3"/>
        <v>0</v>
      </c>
      <c r="V25" s="24">
        <f t="shared" si="4"/>
        <v>2.392669268623791E-2</v>
      </c>
      <c r="W25" s="24">
        <f t="shared" si="5"/>
        <v>0</v>
      </c>
      <c r="X25" s="24" cm="1">
        <f t="array" ref="X25">IF(ROW(N25)-$X$1-2&gt;0,(O25+Q25)/INDEX($M$3:$M$67,ROW(N25)-$X$1-2),0)</f>
        <v>0.72680412371134018</v>
      </c>
    </row>
    <row r="26" spans="1:24" x14ac:dyDescent="0.3">
      <c r="A26" s="7" t="s">
        <v>63</v>
      </c>
      <c r="B26" s="8">
        <v>43882</v>
      </c>
      <c r="C26" s="7">
        <v>1</v>
      </c>
      <c r="G26" s="8">
        <v>43929</v>
      </c>
      <c r="H26" s="7">
        <v>1</v>
      </c>
      <c r="I26" s="7" t="s">
        <v>140</v>
      </c>
      <c r="J26" s="7">
        <v>1041</v>
      </c>
      <c r="L26" s="8">
        <f t="shared" si="6"/>
        <v>43904</v>
      </c>
      <c r="M26" s="1">
        <f t="shared" si="7"/>
        <v>7725</v>
      </c>
      <c r="N26" s="1">
        <f t="shared" si="8"/>
        <v>1832</v>
      </c>
      <c r="O26" s="1">
        <f t="shared" si="9"/>
        <v>292</v>
      </c>
      <c r="P26" s="1">
        <f t="shared" si="0"/>
        <v>151</v>
      </c>
      <c r="Q26" s="1">
        <f t="shared" si="1"/>
        <v>0</v>
      </c>
      <c r="R26" s="1">
        <f t="shared" si="0"/>
        <v>0</v>
      </c>
      <c r="S26" s="1">
        <f t="shared" si="2"/>
        <v>7433</v>
      </c>
      <c r="T26" s="1">
        <f t="shared" si="0"/>
        <v>1681</v>
      </c>
      <c r="U26" s="5">
        <f t="shared" si="3"/>
        <v>0</v>
      </c>
      <c r="V26" s="24">
        <f t="shared" si="4"/>
        <v>3.7799352750809062E-2</v>
      </c>
      <c r="W26" s="24">
        <f t="shared" si="5"/>
        <v>0</v>
      </c>
      <c r="X26" s="24" cm="1">
        <f t="array" ref="X26">IF(ROW(N26)-$X$1-2&gt;0,(O26+Q26)/INDEX($M$3:$M$67,ROW(N26)-$X$1-2),0)</f>
        <v>1.2268907563025211</v>
      </c>
    </row>
    <row r="27" spans="1:24" x14ac:dyDescent="0.3">
      <c r="A27" s="7" t="s">
        <v>64</v>
      </c>
      <c r="B27" s="8">
        <v>43882</v>
      </c>
      <c r="G27" s="8">
        <v>43930</v>
      </c>
      <c r="H27" s="7">
        <v>1</v>
      </c>
      <c r="I27" s="7" t="s">
        <v>140</v>
      </c>
      <c r="J27" s="7">
        <v>1193</v>
      </c>
      <c r="L27" s="8">
        <f t="shared" si="6"/>
        <v>43905</v>
      </c>
      <c r="M27" s="1">
        <f t="shared" si="7"/>
        <v>9263</v>
      </c>
      <c r="N27" s="1">
        <f t="shared" si="8"/>
        <v>1538</v>
      </c>
      <c r="O27" s="1">
        <f t="shared" si="9"/>
        <v>314</v>
      </c>
      <c r="P27" s="1">
        <f t="shared" si="0"/>
        <v>22</v>
      </c>
      <c r="Q27" s="1">
        <f t="shared" si="1"/>
        <v>530</v>
      </c>
      <c r="R27" s="1">
        <f t="shared" si="0"/>
        <v>530</v>
      </c>
      <c r="S27" s="1">
        <f t="shared" si="2"/>
        <v>8419</v>
      </c>
      <c r="T27" s="1">
        <f t="shared" si="0"/>
        <v>986</v>
      </c>
      <c r="U27" s="5">
        <f t="shared" si="3"/>
        <v>1.6878980891719746</v>
      </c>
      <c r="V27" s="24">
        <f t="shared" si="4"/>
        <v>3.3898305084745763E-2</v>
      </c>
      <c r="W27" s="24">
        <f t="shared" si="5"/>
        <v>5.7216884378711003E-2</v>
      </c>
      <c r="X27" s="24" cm="1">
        <f t="array" ref="X27">IF(ROW(N27)-$X$1-2&gt;0,(O27+Q27)/INDEX($M$3:$M$67,ROW(N27)-$X$1-2),0)</f>
        <v>2.3186813186813189</v>
      </c>
    </row>
    <row r="28" spans="1:24" x14ac:dyDescent="0.3">
      <c r="A28" s="7" t="s">
        <v>65</v>
      </c>
      <c r="B28" s="8">
        <v>43882</v>
      </c>
      <c r="G28" s="8">
        <v>43931</v>
      </c>
      <c r="H28" s="7">
        <v>1</v>
      </c>
      <c r="I28" s="7" t="s">
        <v>140</v>
      </c>
      <c r="J28" s="7">
        <v>1437</v>
      </c>
      <c r="L28" s="8">
        <f t="shared" si="6"/>
        <v>43906</v>
      </c>
      <c r="M28" s="1">
        <f t="shared" si="7"/>
        <v>11198</v>
      </c>
      <c r="N28" s="1">
        <f t="shared" si="8"/>
        <v>1935</v>
      </c>
      <c r="O28" s="1">
        <f t="shared" si="9"/>
        <v>496</v>
      </c>
      <c r="P28" s="1">
        <f t="shared" si="0"/>
        <v>182</v>
      </c>
      <c r="Q28" s="1">
        <f t="shared" si="1"/>
        <v>1028</v>
      </c>
      <c r="R28" s="1">
        <f t="shared" si="0"/>
        <v>498</v>
      </c>
      <c r="S28" s="1">
        <f t="shared" si="2"/>
        <v>9674</v>
      </c>
      <c r="T28" s="1">
        <f t="shared" si="0"/>
        <v>1255</v>
      </c>
      <c r="U28" s="5">
        <f t="shared" si="3"/>
        <v>2.0725806451612905</v>
      </c>
      <c r="V28" s="24">
        <f t="shared" si="4"/>
        <v>4.4293623861403821E-2</v>
      </c>
      <c r="W28" s="24">
        <f t="shared" si="5"/>
        <v>9.1802107519199858E-2</v>
      </c>
      <c r="X28" s="24" cm="1">
        <f t="array" ref="X28">IF(ROW(N28)-$X$1-2&gt;0,(O28+Q28)/INDEX($M$3:$M$67,ROW(N28)-$X$1-2),0)</f>
        <v>3.9481865284974091</v>
      </c>
    </row>
    <row r="29" spans="1:24" x14ac:dyDescent="0.3">
      <c r="A29" s="7" t="s">
        <v>66</v>
      </c>
      <c r="B29" s="8">
        <v>43882</v>
      </c>
      <c r="C29" s="7">
        <v>0</v>
      </c>
      <c r="G29" s="8">
        <v>43932</v>
      </c>
      <c r="H29" s="7">
        <v>1</v>
      </c>
      <c r="I29" s="7" t="s">
        <v>140</v>
      </c>
      <c r="J29" s="7">
        <v>1630</v>
      </c>
      <c r="L29" s="8">
        <f t="shared" si="6"/>
        <v>43907</v>
      </c>
      <c r="M29" s="1">
        <f t="shared" si="7"/>
        <v>13716</v>
      </c>
      <c r="N29" s="1">
        <f t="shared" si="8"/>
        <v>2518</v>
      </c>
      <c r="O29" s="1">
        <f t="shared" si="9"/>
        <v>590</v>
      </c>
      <c r="P29" s="1">
        <f t="shared" si="0"/>
        <v>94</v>
      </c>
      <c r="Q29" s="1">
        <f t="shared" si="1"/>
        <v>1081</v>
      </c>
      <c r="R29" s="1">
        <f t="shared" si="0"/>
        <v>53</v>
      </c>
      <c r="S29" s="1">
        <f t="shared" si="2"/>
        <v>12045</v>
      </c>
      <c r="T29" s="1">
        <f t="shared" si="0"/>
        <v>2371</v>
      </c>
      <c r="U29" s="5">
        <f t="shared" si="3"/>
        <v>1.8322033898305086</v>
      </c>
      <c r="V29" s="24">
        <f t="shared" si="4"/>
        <v>4.3015456401283174E-2</v>
      </c>
      <c r="W29" s="24">
        <f t="shared" si="5"/>
        <v>7.881306503353748E-2</v>
      </c>
      <c r="X29" s="24" cm="1">
        <f t="array" ref="X29">IF(ROW(N29)-$X$1-2&gt;0,(O29+Q29)/INDEX($M$3:$M$67,ROW(N29)-$X$1-2),0)</f>
        <v>3.1768060836501899</v>
      </c>
    </row>
    <row r="30" spans="1:24" x14ac:dyDescent="0.3">
      <c r="A30" s="7" t="s">
        <v>67</v>
      </c>
      <c r="B30" s="8">
        <v>43882</v>
      </c>
      <c r="C30" s="7">
        <v>0</v>
      </c>
      <c r="G30" s="8">
        <v>43933</v>
      </c>
      <c r="H30" s="7">
        <v>1</v>
      </c>
      <c r="I30" s="7" t="s">
        <v>140</v>
      </c>
      <c r="J30" s="7">
        <v>1838</v>
      </c>
      <c r="L30" s="8">
        <f t="shared" si="6"/>
        <v>43908</v>
      </c>
      <c r="M30" s="1">
        <f t="shared" si="7"/>
        <v>17147</v>
      </c>
      <c r="N30" s="1">
        <f t="shared" si="8"/>
        <v>3431</v>
      </c>
      <c r="O30" s="1">
        <f t="shared" si="9"/>
        <v>765</v>
      </c>
      <c r="P30" s="1">
        <f t="shared" si="0"/>
        <v>175</v>
      </c>
      <c r="Q30" s="1">
        <f t="shared" si="1"/>
        <v>1107</v>
      </c>
      <c r="R30" s="1">
        <f t="shared" si="0"/>
        <v>26</v>
      </c>
      <c r="S30" s="1">
        <f t="shared" si="2"/>
        <v>15275</v>
      </c>
      <c r="T30" s="1">
        <f t="shared" si="0"/>
        <v>3230</v>
      </c>
      <c r="U30" s="5">
        <f t="shared" si="3"/>
        <v>1.4470588235294117</v>
      </c>
      <c r="V30" s="24">
        <f t="shared" si="4"/>
        <v>4.461421823059427E-2</v>
      </c>
      <c r="W30" s="24">
        <f t="shared" si="5"/>
        <v>6.4559398145448185E-2</v>
      </c>
      <c r="X30" s="24" cm="1">
        <f t="array" ref="X30">IF(ROW(N30)-$X$1-2&gt;0,(O30+Q30)/INDEX($M$3:$M$67,ROW(N30)-$X$1-2),0)</f>
        <v>1.8909090909090909</v>
      </c>
    </row>
    <row r="31" spans="1:24" x14ac:dyDescent="0.3">
      <c r="A31" s="7" t="s">
        <v>68</v>
      </c>
      <c r="B31" s="8">
        <v>43882</v>
      </c>
      <c r="G31" s="8">
        <v>43934</v>
      </c>
      <c r="H31" s="7">
        <v>1</v>
      </c>
      <c r="I31" s="7" t="s">
        <v>140</v>
      </c>
      <c r="J31" s="7">
        <v>1967</v>
      </c>
      <c r="L31" s="8">
        <f t="shared" si="6"/>
        <v>43909</v>
      </c>
      <c r="M31" s="1">
        <f t="shared" si="7"/>
        <v>19980</v>
      </c>
      <c r="N31" s="1">
        <f t="shared" si="8"/>
        <v>2833</v>
      </c>
      <c r="O31" s="1">
        <f t="shared" si="9"/>
        <v>993</v>
      </c>
      <c r="P31" s="1">
        <f t="shared" si="0"/>
        <v>228</v>
      </c>
      <c r="Q31" s="1">
        <f t="shared" si="1"/>
        <v>1585</v>
      </c>
      <c r="R31" s="1">
        <f t="shared" si="0"/>
        <v>478</v>
      </c>
      <c r="S31" s="1">
        <f t="shared" si="2"/>
        <v>17402</v>
      </c>
      <c r="T31" s="1">
        <f t="shared" si="0"/>
        <v>2127</v>
      </c>
      <c r="U31" s="5">
        <f t="shared" si="3"/>
        <v>1.596173212487412</v>
      </c>
      <c r="V31" s="24">
        <f t="shared" si="4"/>
        <v>4.9699699699699701E-2</v>
      </c>
      <c r="W31" s="24">
        <f t="shared" si="5"/>
        <v>7.9329329329329332E-2</v>
      </c>
      <c r="X31" s="24" cm="1">
        <f t="array" ref="X31">IF(ROW(N31)-$X$1-2&gt;0,(O31+Q31)/INDEX($M$3:$M$67,ROW(N31)-$X$1-2),0)</f>
        <v>1.6483375959079285</v>
      </c>
    </row>
    <row r="32" spans="1:24" x14ac:dyDescent="0.3">
      <c r="A32" s="7" t="s">
        <v>69</v>
      </c>
      <c r="B32" s="8">
        <v>43882</v>
      </c>
      <c r="D32" s="7">
        <v>30</v>
      </c>
      <c r="E32" s="7">
        <v>1</v>
      </c>
      <c r="G32" s="8">
        <v>43935</v>
      </c>
      <c r="H32" s="7">
        <v>1</v>
      </c>
      <c r="I32" s="7" t="s">
        <v>140</v>
      </c>
      <c r="J32" s="7">
        <v>2032</v>
      </c>
      <c r="L32" s="8">
        <f t="shared" si="6"/>
        <v>43910</v>
      </c>
      <c r="M32" s="1">
        <f t="shared" si="7"/>
        <v>24926</v>
      </c>
      <c r="N32" s="1">
        <f t="shared" si="8"/>
        <v>4946</v>
      </c>
      <c r="O32" s="1">
        <f t="shared" si="9"/>
        <v>1326</v>
      </c>
      <c r="P32" s="1">
        <f t="shared" si="0"/>
        <v>333</v>
      </c>
      <c r="Q32" s="1">
        <f t="shared" si="1"/>
        <v>2125</v>
      </c>
      <c r="R32" s="1">
        <f t="shared" si="0"/>
        <v>540</v>
      </c>
      <c r="S32" s="1">
        <f t="shared" si="2"/>
        <v>21475</v>
      </c>
      <c r="T32" s="1">
        <f t="shared" si="0"/>
        <v>4073</v>
      </c>
      <c r="U32" s="5">
        <f t="shared" si="3"/>
        <v>1.6025641025641026</v>
      </c>
      <c r="V32" s="24">
        <f t="shared" si="4"/>
        <v>5.3197464494904916E-2</v>
      </c>
      <c r="W32" s="24">
        <f t="shared" si="5"/>
        <v>8.5252346946963015E-2</v>
      </c>
      <c r="X32" s="24" cm="1">
        <f t="array" ref="X32">IF(ROW(N32)-$X$1-2&gt;0,(O32+Q32)/INDEX($M$3:$M$67,ROW(N32)-$X$1-2),0)</f>
        <v>1.6559500959692899</v>
      </c>
    </row>
    <row r="33" spans="1:24" x14ac:dyDescent="0.3">
      <c r="A33" s="7" t="s">
        <v>70</v>
      </c>
      <c r="B33" s="8">
        <v>43882</v>
      </c>
      <c r="G33" s="8">
        <v>43936</v>
      </c>
      <c r="H33" s="7">
        <v>1</v>
      </c>
      <c r="I33" s="7" t="s">
        <v>140</v>
      </c>
      <c r="J33" s="7">
        <v>2224</v>
      </c>
      <c r="L33" s="8">
        <f t="shared" si="6"/>
        <v>43911</v>
      </c>
      <c r="M33" s="1">
        <f t="shared" si="7"/>
        <v>28914</v>
      </c>
      <c r="N33" s="1">
        <f t="shared" si="8"/>
        <v>3988</v>
      </c>
      <c r="O33" s="1">
        <f t="shared" si="9"/>
        <v>1672</v>
      </c>
      <c r="P33" s="1">
        <f t="shared" si="0"/>
        <v>346</v>
      </c>
      <c r="Q33" s="1">
        <f t="shared" si="1"/>
        <v>2575</v>
      </c>
      <c r="R33" s="1">
        <f t="shared" si="0"/>
        <v>450</v>
      </c>
      <c r="S33" s="1">
        <f t="shared" si="2"/>
        <v>24667</v>
      </c>
      <c r="T33" s="1">
        <f t="shared" si="0"/>
        <v>3192</v>
      </c>
      <c r="U33" s="5">
        <f t="shared" si="3"/>
        <v>1.5400717703349283</v>
      </c>
      <c r="V33" s="24">
        <f t="shared" si="4"/>
        <v>5.7826658366189387E-2</v>
      </c>
      <c r="W33" s="24">
        <f t="shared" si="5"/>
        <v>8.9057204122570385E-2</v>
      </c>
      <c r="X33" s="24" cm="1">
        <f t="array" ref="X33">IF(ROW(N33)-$X$1-2&gt;0,(O33+Q33)/INDEX($M$3:$M$67,ROW(N33)-$X$1-2),0)</f>
        <v>1.4792755137582725</v>
      </c>
    </row>
    <row r="34" spans="1:24" x14ac:dyDescent="0.3">
      <c r="A34" s="7" t="s">
        <v>71</v>
      </c>
      <c r="B34" s="8">
        <v>43882</v>
      </c>
      <c r="G34" s="8">
        <v>43937</v>
      </c>
      <c r="H34" s="7">
        <v>1</v>
      </c>
      <c r="I34" s="7" t="s">
        <v>140</v>
      </c>
      <c r="J34" s="7">
        <v>2634</v>
      </c>
      <c r="L34" s="8">
        <f t="shared" si="6"/>
        <v>43912</v>
      </c>
      <c r="M34" s="1">
        <f t="shared" si="7"/>
        <v>32911</v>
      </c>
      <c r="N34" s="1">
        <f t="shared" si="8"/>
        <v>3997</v>
      </c>
      <c r="O34" s="1">
        <f t="shared" si="9"/>
        <v>2136</v>
      </c>
      <c r="P34" s="1">
        <f t="shared" si="0"/>
        <v>464</v>
      </c>
      <c r="Q34" s="1">
        <f t="shared" si="1"/>
        <v>3355</v>
      </c>
      <c r="R34" s="1">
        <f t="shared" si="0"/>
        <v>780</v>
      </c>
      <c r="S34" s="1">
        <f t="shared" si="2"/>
        <v>27420</v>
      </c>
      <c r="T34" s="1">
        <f t="shared" si="0"/>
        <v>2753</v>
      </c>
      <c r="U34" s="5">
        <f t="shared" si="3"/>
        <v>1.5706928838951311</v>
      </c>
      <c r="V34" s="24">
        <f t="shared" si="4"/>
        <v>6.4902312296800463E-2</v>
      </c>
      <c r="W34" s="24">
        <f t="shared" si="5"/>
        <v>0.10194160007292395</v>
      </c>
      <c r="X34" s="24" cm="1">
        <f t="array" ref="X34">IF(ROW(N34)-$X$1-2&gt;0,(O34+Q34)/INDEX($M$3:$M$67,ROW(N34)-$X$1-2),0)</f>
        <v>1.3190007206341581</v>
      </c>
    </row>
    <row r="35" spans="1:24" x14ac:dyDescent="0.3">
      <c r="A35" s="7" t="s">
        <v>72</v>
      </c>
      <c r="B35" s="8">
        <v>43882</v>
      </c>
      <c r="G35" s="8">
        <v>43938</v>
      </c>
      <c r="H35" s="7">
        <v>1</v>
      </c>
      <c r="I35" s="7" t="s">
        <v>140</v>
      </c>
      <c r="J35" s="7">
        <v>2790</v>
      </c>
      <c r="L35" s="8">
        <f t="shared" si="6"/>
        <v>43913</v>
      </c>
      <c r="M35" s="1">
        <f t="shared" si="7"/>
        <v>39673</v>
      </c>
      <c r="N35" s="1">
        <f t="shared" si="8"/>
        <v>6762</v>
      </c>
      <c r="O35" s="1">
        <f t="shared" si="9"/>
        <v>2707</v>
      </c>
      <c r="P35" s="1">
        <f t="shared" si="0"/>
        <v>571</v>
      </c>
      <c r="Q35" s="1">
        <f t="shared" si="1"/>
        <v>3794</v>
      </c>
      <c r="R35" s="1">
        <f t="shared" si="0"/>
        <v>439</v>
      </c>
      <c r="S35" s="1">
        <f t="shared" si="2"/>
        <v>33172</v>
      </c>
      <c r="T35" s="1">
        <f t="shared" si="0"/>
        <v>5752</v>
      </c>
      <c r="U35" s="5">
        <f t="shared" si="3"/>
        <v>1.4015515330624306</v>
      </c>
      <c r="V35" s="24">
        <f t="shared" si="4"/>
        <v>6.8232803165881081E-2</v>
      </c>
      <c r="W35" s="24">
        <f t="shared" si="5"/>
        <v>9.5631789882287696E-2</v>
      </c>
      <c r="X35" s="24" cm="1">
        <f t="array" ref="X35">IF(ROW(N35)-$X$1-2&gt;0,(O35+Q35)/INDEX($M$3:$M$67,ROW(N35)-$X$1-2),0)</f>
        <v>1.1031732564059054</v>
      </c>
    </row>
    <row r="36" spans="1:24" x14ac:dyDescent="0.3">
      <c r="A36" s="7" t="s">
        <v>130</v>
      </c>
      <c r="B36" s="8">
        <v>43882</v>
      </c>
      <c r="G36" s="8">
        <v>43939</v>
      </c>
      <c r="H36" s="7">
        <v>1</v>
      </c>
      <c r="I36" s="7" t="s">
        <v>140</v>
      </c>
      <c r="J36" s="7">
        <v>2948</v>
      </c>
      <c r="L36" s="8">
        <f t="shared" si="6"/>
        <v>43914</v>
      </c>
      <c r="M36" s="1">
        <f t="shared" si="7"/>
        <v>47610</v>
      </c>
      <c r="N36" s="1">
        <f t="shared" si="8"/>
        <v>7937</v>
      </c>
      <c r="O36" s="1">
        <f t="shared" si="9"/>
        <v>3303</v>
      </c>
      <c r="P36" s="1">
        <f t="shared" si="0"/>
        <v>596</v>
      </c>
      <c r="Q36" s="1">
        <f t="shared" si="1"/>
        <v>5367</v>
      </c>
      <c r="R36" s="1">
        <f t="shared" si="0"/>
        <v>1573</v>
      </c>
      <c r="S36" s="1">
        <f t="shared" si="2"/>
        <v>38940</v>
      </c>
      <c r="T36" s="1">
        <f t="shared" si="0"/>
        <v>5768</v>
      </c>
      <c r="U36" s="5">
        <f t="shared" si="3"/>
        <v>1.6248864668483196</v>
      </c>
      <c r="V36" s="24">
        <f t="shared" si="4"/>
        <v>6.9376181474480145E-2</v>
      </c>
      <c r="W36" s="24">
        <f t="shared" si="5"/>
        <v>0.11272841839949591</v>
      </c>
      <c r="X36" s="24" cm="1">
        <f t="array" ref="X36">IF(ROW(N36)-$X$1-2&gt;0,(O36+Q36)/INDEX($M$3:$M$67,ROW(N36)-$X$1-2),0)</f>
        <v>1.1223300970873786</v>
      </c>
    </row>
    <row r="37" spans="1:24" x14ac:dyDescent="0.3">
      <c r="A37" s="7" t="s">
        <v>73</v>
      </c>
      <c r="B37" s="8">
        <v>43882</v>
      </c>
      <c r="G37" s="8">
        <v>43940</v>
      </c>
      <c r="H37" s="7">
        <v>1</v>
      </c>
      <c r="I37" s="7" t="s">
        <v>140</v>
      </c>
      <c r="J37" s="7">
        <v>3116</v>
      </c>
      <c r="L37" s="8">
        <f t="shared" si="6"/>
        <v>43915</v>
      </c>
      <c r="M37" s="1">
        <f t="shared" si="7"/>
        <v>56188</v>
      </c>
      <c r="N37" s="1">
        <f t="shared" si="8"/>
        <v>8578</v>
      </c>
      <c r="O37" s="1">
        <f t="shared" si="9"/>
        <v>3918</v>
      </c>
      <c r="P37" s="1">
        <f t="shared" si="0"/>
        <v>615</v>
      </c>
      <c r="Q37" s="1">
        <f t="shared" si="1"/>
        <v>7015</v>
      </c>
      <c r="R37" s="1">
        <f t="shared" si="0"/>
        <v>1648</v>
      </c>
      <c r="S37" s="1">
        <f t="shared" si="2"/>
        <v>45255</v>
      </c>
      <c r="T37" s="1">
        <f t="shared" si="0"/>
        <v>6315</v>
      </c>
      <c r="U37" s="5">
        <f t="shared" si="3"/>
        <v>1.7904543134252169</v>
      </c>
      <c r="V37" s="24">
        <f t="shared" si="4"/>
        <v>6.97301914999644E-2</v>
      </c>
      <c r="W37" s="24">
        <f t="shared" si="5"/>
        <v>0.12484872214707766</v>
      </c>
      <c r="X37" s="24" cm="1">
        <f t="array" ref="X37">IF(ROW(N37)-$X$1-2&gt;0,(O37+Q37)/INDEX($M$3:$M$67,ROW(N37)-$X$1-2),0)</f>
        <v>1.1802871639857497</v>
      </c>
    </row>
    <row r="38" spans="1:24" x14ac:dyDescent="0.3">
      <c r="A38" s="7" t="s">
        <v>74</v>
      </c>
      <c r="B38" s="8">
        <v>43882</v>
      </c>
      <c r="G38" s="8">
        <v>43941</v>
      </c>
      <c r="H38" s="7">
        <v>1</v>
      </c>
      <c r="I38" s="7" t="s">
        <v>140</v>
      </c>
      <c r="J38" s="7">
        <v>3229</v>
      </c>
      <c r="L38" s="8">
        <f t="shared" si="6"/>
        <v>43916</v>
      </c>
      <c r="M38" s="1">
        <f t="shared" si="7"/>
        <v>64059</v>
      </c>
      <c r="N38" s="1">
        <f t="shared" si="8"/>
        <v>7871</v>
      </c>
      <c r="O38" s="1">
        <f t="shared" si="9"/>
        <v>4663</v>
      </c>
      <c r="P38" s="1">
        <f t="shared" si="0"/>
        <v>745</v>
      </c>
      <c r="Q38" s="1">
        <f t="shared" si="1"/>
        <v>9357</v>
      </c>
      <c r="R38" s="1">
        <f t="shared" si="0"/>
        <v>2342</v>
      </c>
      <c r="S38" s="1">
        <f t="shared" si="2"/>
        <v>50039</v>
      </c>
      <c r="T38" s="1">
        <f t="shared" si="0"/>
        <v>4784</v>
      </c>
      <c r="U38" s="5">
        <f t="shared" si="3"/>
        <v>2.0066480806347844</v>
      </c>
      <c r="V38" s="24">
        <f t="shared" si="4"/>
        <v>7.279226962643813E-2</v>
      </c>
      <c r="W38" s="24">
        <f t="shared" si="5"/>
        <v>0.14606846813094179</v>
      </c>
      <c r="X38" s="24" cm="1">
        <f t="array" ref="X38">IF(ROW(N38)-$X$1-2&gt;0,(O38+Q38)/INDEX($M$3:$M$67,ROW(N38)-$X$1-2),0)</f>
        <v>1.2520092873727451</v>
      </c>
    </row>
    <row r="39" spans="1:24" x14ac:dyDescent="0.3">
      <c r="A39" s="7" t="s">
        <v>75</v>
      </c>
      <c r="B39" s="8">
        <v>43882</v>
      </c>
      <c r="G39" s="8">
        <v>43942</v>
      </c>
      <c r="H39" s="7">
        <v>1</v>
      </c>
      <c r="I39" s="7" t="s">
        <v>140</v>
      </c>
      <c r="J39" s="7">
        <v>3411</v>
      </c>
      <c r="L39" s="8">
        <f t="shared" si="6"/>
        <v>43917</v>
      </c>
      <c r="M39" s="1">
        <f t="shared" si="7"/>
        <v>72248</v>
      </c>
      <c r="N39" s="1">
        <f t="shared" si="8"/>
        <v>8189</v>
      </c>
      <c r="O39" s="1">
        <f t="shared" si="9"/>
        <v>5502</v>
      </c>
      <c r="P39" s="1">
        <f t="shared" si="0"/>
        <v>839</v>
      </c>
      <c r="Q39" s="1">
        <f t="shared" si="1"/>
        <v>12285</v>
      </c>
      <c r="R39" s="1">
        <f t="shared" si="0"/>
        <v>2928</v>
      </c>
      <c r="S39" s="1">
        <f t="shared" si="2"/>
        <v>54461</v>
      </c>
      <c r="T39" s="1">
        <f t="shared" si="0"/>
        <v>4422</v>
      </c>
      <c r="U39" s="5">
        <f t="shared" si="3"/>
        <v>2.2328244274809159</v>
      </c>
      <c r="V39" s="24">
        <f t="shared" si="4"/>
        <v>7.6154357214040527E-2</v>
      </c>
      <c r="W39" s="24">
        <f t="shared" si="5"/>
        <v>0.17003930904661721</v>
      </c>
      <c r="X39" s="24" cm="1">
        <f t="array" ref="X39">IF(ROW(N39)-$X$1-2&gt;0,(O39+Q39)/INDEX($M$3:$M$67,ROW(N39)-$X$1-2),0)</f>
        <v>1.2968066491688539</v>
      </c>
    </row>
    <row r="40" spans="1:24" x14ac:dyDescent="0.3">
      <c r="A40" s="7" t="s">
        <v>76</v>
      </c>
      <c r="B40" s="8">
        <v>43882</v>
      </c>
      <c r="G40" s="8">
        <v>43943</v>
      </c>
      <c r="H40" s="7">
        <v>1</v>
      </c>
      <c r="I40" s="7" t="s">
        <v>140</v>
      </c>
      <c r="J40" s="7">
        <v>3569</v>
      </c>
      <c r="L40" s="8">
        <f t="shared" si="6"/>
        <v>43918</v>
      </c>
      <c r="M40" s="1">
        <f t="shared" si="7"/>
        <v>78796</v>
      </c>
      <c r="N40" s="1">
        <f t="shared" si="8"/>
        <v>6548</v>
      </c>
      <c r="O40" s="1">
        <f t="shared" si="9"/>
        <v>6217</v>
      </c>
      <c r="P40" s="1">
        <f t="shared" si="0"/>
        <v>715</v>
      </c>
      <c r="Q40" s="1">
        <f t="shared" si="1"/>
        <v>14709</v>
      </c>
      <c r="R40" s="1">
        <f t="shared" si="0"/>
        <v>2424</v>
      </c>
      <c r="S40" s="1">
        <f t="shared" si="2"/>
        <v>57870</v>
      </c>
      <c r="T40" s="1">
        <f t="shared" si="0"/>
        <v>3409</v>
      </c>
      <c r="U40" s="5">
        <f t="shared" si="3"/>
        <v>2.365932121602059</v>
      </c>
      <c r="V40" s="24">
        <f t="shared" si="4"/>
        <v>7.8899944159602012E-2</v>
      </c>
      <c r="W40" s="24">
        <f t="shared" si="5"/>
        <v>0.18667191227981117</v>
      </c>
      <c r="X40" s="24" cm="1">
        <f t="array" ref="X40">IF(ROW(N40)-$X$1-2&gt;0,(O40+Q40)/INDEX($M$3:$M$67,ROW(N40)-$X$1-2),0)</f>
        <v>1.220388406135184</v>
      </c>
    </row>
    <row r="41" spans="1:24" x14ac:dyDescent="0.3">
      <c r="A41" s="7" t="s">
        <v>59</v>
      </c>
      <c r="B41" s="8">
        <v>43883</v>
      </c>
      <c r="G41" s="8">
        <v>43906</v>
      </c>
      <c r="H41" s="7">
        <v>2</v>
      </c>
      <c r="I41" s="7" t="s">
        <v>141</v>
      </c>
      <c r="J41" s="7">
        <v>0</v>
      </c>
      <c r="L41" s="8">
        <f t="shared" si="6"/>
        <v>43919</v>
      </c>
      <c r="M41" s="1">
        <f t="shared" si="7"/>
        <v>85142</v>
      </c>
      <c r="N41" s="1">
        <f t="shared" si="8"/>
        <v>6346</v>
      </c>
      <c r="O41" s="1">
        <f t="shared" si="9"/>
        <v>6913</v>
      </c>
      <c r="P41" s="1">
        <f t="shared" si="0"/>
        <v>696</v>
      </c>
      <c r="Q41" s="1">
        <f t="shared" si="1"/>
        <v>16780</v>
      </c>
      <c r="R41" s="1">
        <f t="shared" si="0"/>
        <v>2071</v>
      </c>
      <c r="S41" s="1">
        <f t="shared" si="2"/>
        <v>61449</v>
      </c>
      <c r="T41" s="1">
        <f t="shared" si="0"/>
        <v>3579</v>
      </c>
      <c r="U41" s="5">
        <f t="shared" si="3"/>
        <v>2.4273108635903369</v>
      </c>
      <c r="V41" s="24">
        <f t="shared" si="4"/>
        <v>8.1193770407084628E-2</v>
      </c>
      <c r="W41" s="24">
        <f t="shared" si="5"/>
        <v>0.19708252096497617</v>
      </c>
      <c r="X41" s="24" cm="1">
        <f t="array" ref="X41">IF(ROW(N41)-$X$1-2&gt;0,(O41+Q41)/INDEX($M$3:$M$67,ROW(N41)-$X$1-2),0)</f>
        <v>1.1858358358358358</v>
      </c>
    </row>
    <row r="42" spans="1:24" x14ac:dyDescent="0.3">
      <c r="A42" s="7" t="s">
        <v>60</v>
      </c>
      <c r="B42" s="8">
        <v>43883</v>
      </c>
      <c r="G42" s="8">
        <v>43907</v>
      </c>
      <c r="H42" s="7">
        <v>2</v>
      </c>
      <c r="I42" s="7" t="s">
        <v>141</v>
      </c>
      <c r="J42" s="7">
        <v>0</v>
      </c>
      <c r="L42" s="8">
        <f t="shared" si="6"/>
        <v>43920</v>
      </c>
      <c r="M42" s="1">
        <f t="shared" si="7"/>
        <v>94164</v>
      </c>
      <c r="N42" s="1">
        <f t="shared" si="8"/>
        <v>9022</v>
      </c>
      <c r="O42" s="1">
        <f t="shared" si="9"/>
        <v>7733</v>
      </c>
      <c r="P42" s="1">
        <f t="shared" si="0"/>
        <v>820</v>
      </c>
      <c r="Q42" s="1">
        <f t="shared" si="1"/>
        <v>19259</v>
      </c>
      <c r="R42" s="1">
        <f t="shared" si="0"/>
        <v>2479</v>
      </c>
      <c r="S42" s="1">
        <f t="shared" si="2"/>
        <v>67172</v>
      </c>
      <c r="T42" s="1">
        <f t="shared" si="0"/>
        <v>5723</v>
      </c>
      <c r="U42" s="5">
        <f t="shared" si="3"/>
        <v>2.4904952799689641</v>
      </c>
      <c r="V42" s="24">
        <f t="shared" si="4"/>
        <v>8.2122679580306696E-2</v>
      </c>
      <c r="W42" s="24">
        <f t="shared" si="5"/>
        <v>0.20452614587315748</v>
      </c>
      <c r="X42" s="24" cm="1">
        <f t="array" ref="X42">IF(ROW(N42)-$X$1-2&gt;0,(O42+Q42)/INDEX($M$3:$M$67,ROW(N42)-$X$1-2),0)</f>
        <v>1.0828853406082002</v>
      </c>
    </row>
    <row r="43" spans="1:24" x14ac:dyDescent="0.3">
      <c r="A43" s="7" t="s">
        <v>61</v>
      </c>
      <c r="B43" s="8">
        <v>43883</v>
      </c>
      <c r="G43" s="8">
        <v>43908</v>
      </c>
      <c r="H43" s="7">
        <v>2</v>
      </c>
      <c r="I43" s="7" t="s">
        <v>141</v>
      </c>
      <c r="J43" s="7">
        <v>0</v>
      </c>
      <c r="L43" s="8">
        <f t="shared" si="6"/>
        <v>43921</v>
      </c>
      <c r="M43" s="1">
        <f t="shared" si="7"/>
        <v>102136</v>
      </c>
      <c r="N43" s="1">
        <f t="shared" si="8"/>
        <v>7972</v>
      </c>
      <c r="O43" s="1">
        <f t="shared" si="9"/>
        <v>8662</v>
      </c>
      <c r="P43" s="1">
        <f t="shared" si="0"/>
        <v>929</v>
      </c>
      <c r="Q43" s="1">
        <f t="shared" si="1"/>
        <v>22647</v>
      </c>
      <c r="R43" s="1">
        <f t="shared" si="0"/>
        <v>3388</v>
      </c>
      <c r="S43" s="1">
        <f t="shared" si="2"/>
        <v>70827</v>
      </c>
      <c r="T43" s="1">
        <f t="shared" si="0"/>
        <v>3655</v>
      </c>
      <c r="U43" s="5">
        <f t="shared" si="3"/>
        <v>2.6145232048025862</v>
      </c>
      <c r="V43" s="24">
        <f t="shared" si="4"/>
        <v>8.4808490639931067E-2</v>
      </c>
      <c r="W43" s="24">
        <f t="shared" si="5"/>
        <v>0.22173376674238271</v>
      </c>
      <c r="X43" s="24" cm="1">
        <f t="array" ref="X43">IF(ROW(N43)-$X$1-2&gt;0,(O43+Q43)/INDEX($M$3:$M$67,ROW(N43)-$X$1-2),0)</f>
        <v>1.0828318461644877</v>
      </c>
    </row>
    <row r="44" spans="1:24" x14ac:dyDescent="0.3">
      <c r="A44" s="7" t="s">
        <v>62</v>
      </c>
      <c r="B44" s="8">
        <v>43883</v>
      </c>
      <c r="C44" s="7">
        <v>1</v>
      </c>
      <c r="G44" s="8">
        <v>43909</v>
      </c>
      <c r="H44" s="7">
        <v>2</v>
      </c>
      <c r="I44" s="7" t="s">
        <v>141</v>
      </c>
      <c r="J44" s="7">
        <v>0</v>
      </c>
      <c r="L44" s="8">
        <f t="shared" si="6"/>
        <v>43922</v>
      </c>
      <c r="M44" s="1">
        <f t="shared" si="7"/>
        <v>110238</v>
      </c>
      <c r="N44" s="1">
        <f t="shared" si="8"/>
        <v>8102</v>
      </c>
      <c r="O44" s="1">
        <f t="shared" si="9"/>
        <v>9539</v>
      </c>
      <c r="P44" s="1">
        <f t="shared" si="0"/>
        <v>877</v>
      </c>
      <c r="Q44" s="1">
        <f t="shared" si="1"/>
        <v>26743</v>
      </c>
      <c r="R44" s="1">
        <f t="shared" si="0"/>
        <v>4096</v>
      </c>
      <c r="S44" s="1">
        <f t="shared" si="2"/>
        <v>73956</v>
      </c>
      <c r="T44" s="1">
        <f t="shared" si="0"/>
        <v>3129</v>
      </c>
      <c r="U44" s="5">
        <f t="shared" si="3"/>
        <v>2.803543348359367</v>
      </c>
      <c r="V44" s="24">
        <f t="shared" si="4"/>
        <v>8.6530960285926814E-2</v>
      </c>
      <c r="W44" s="24">
        <f t="shared" si="5"/>
        <v>0.24259329813675864</v>
      </c>
      <c r="X44" s="24" cm="1">
        <f t="array" ref="X44">IF(ROW(N44)-$X$1-2&gt;0,(O44+Q44)/INDEX($M$3:$M$67,ROW(N44)-$X$1-2),0)</f>
        <v>1.1024277597155967</v>
      </c>
    </row>
    <row r="45" spans="1:24" x14ac:dyDescent="0.3">
      <c r="A45" s="7" t="s">
        <v>63</v>
      </c>
      <c r="B45" s="8">
        <v>43883</v>
      </c>
      <c r="C45" s="7">
        <v>1</v>
      </c>
      <c r="G45" s="8">
        <v>43910</v>
      </c>
      <c r="H45" s="7">
        <v>2</v>
      </c>
      <c r="I45" s="7" t="s">
        <v>141</v>
      </c>
      <c r="J45" s="7">
        <v>0</v>
      </c>
      <c r="L45" s="8">
        <f t="shared" si="6"/>
        <v>43923</v>
      </c>
      <c r="M45" s="1">
        <f t="shared" si="7"/>
        <v>117710</v>
      </c>
      <c r="N45" s="1">
        <f t="shared" si="8"/>
        <v>7472</v>
      </c>
      <c r="O45" s="1">
        <f t="shared" si="9"/>
        <v>10384</v>
      </c>
      <c r="P45" s="1">
        <f t="shared" si="0"/>
        <v>845</v>
      </c>
      <c r="Q45" s="1">
        <f t="shared" si="1"/>
        <v>30513</v>
      </c>
      <c r="R45" s="1">
        <f t="shared" si="0"/>
        <v>3770</v>
      </c>
      <c r="S45" s="1">
        <f t="shared" si="2"/>
        <v>76813</v>
      </c>
      <c r="T45" s="1">
        <f t="shared" si="0"/>
        <v>2857</v>
      </c>
      <c r="U45" s="5">
        <f t="shared" si="3"/>
        <v>2.9384630200308166</v>
      </c>
      <c r="V45" s="24">
        <f t="shared" si="4"/>
        <v>8.8216804009854724E-2</v>
      </c>
      <c r="W45" s="24">
        <f t="shared" si="5"/>
        <v>0.25922181632826435</v>
      </c>
      <c r="X45" s="24" cm="1">
        <f t="array" ref="X45">IF(ROW(N45)-$X$1-2&gt;0,(O45+Q45)/INDEX($M$3:$M$67,ROW(N45)-$X$1-2),0)</f>
        <v>1.0308522168729362</v>
      </c>
    </row>
    <row r="46" spans="1:24" x14ac:dyDescent="0.3">
      <c r="A46" s="7" t="s">
        <v>64</v>
      </c>
      <c r="B46" s="8">
        <v>43883</v>
      </c>
      <c r="G46" s="8">
        <v>43911</v>
      </c>
      <c r="H46" s="7">
        <v>2</v>
      </c>
      <c r="I46" s="7" t="s">
        <v>141</v>
      </c>
      <c r="J46" s="7">
        <v>0</v>
      </c>
      <c r="L46" s="8">
        <f t="shared" si="6"/>
        <v>43924</v>
      </c>
      <c r="M46" s="1">
        <f t="shared" si="7"/>
        <v>124736</v>
      </c>
      <c r="N46" s="1">
        <f t="shared" si="8"/>
        <v>7026</v>
      </c>
      <c r="O46" s="1">
        <f t="shared" si="9"/>
        <v>11164</v>
      </c>
      <c r="P46" s="1">
        <f t="shared" si="0"/>
        <v>780</v>
      </c>
      <c r="Q46" s="1">
        <f t="shared" si="1"/>
        <v>34219</v>
      </c>
      <c r="R46" s="1">
        <f t="shared" si="0"/>
        <v>3706</v>
      </c>
      <c r="S46" s="1">
        <f t="shared" si="2"/>
        <v>79353</v>
      </c>
      <c r="T46" s="1">
        <f t="shared" si="0"/>
        <v>2540</v>
      </c>
      <c r="U46" s="5">
        <f t="shared" si="3"/>
        <v>3.0651200286635616</v>
      </c>
      <c r="V46" s="24">
        <f t="shared" si="4"/>
        <v>8.9501026167265268E-2</v>
      </c>
      <c r="W46" s="24">
        <f t="shared" si="5"/>
        <v>0.2743313878912263</v>
      </c>
      <c r="X46" s="24" cm="1">
        <f t="array" ref="X46">IF(ROW(N46)-$X$1-2&gt;0,(O46+Q46)/INDEX($M$3:$M$67,ROW(N46)-$X$1-2),0)</f>
        <v>0.9532241125813905</v>
      </c>
    </row>
    <row r="47" spans="1:24" x14ac:dyDescent="0.3">
      <c r="A47" s="7" t="s">
        <v>65</v>
      </c>
      <c r="B47" s="8">
        <v>43883</v>
      </c>
      <c r="G47" s="8">
        <v>43912</v>
      </c>
      <c r="H47" s="7">
        <v>2</v>
      </c>
      <c r="I47" s="7" t="s">
        <v>141</v>
      </c>
      <c r="J47" s="7">
        <v>3</v>
      </c>
      <c r="L47" s="8">
        <f t="shared" si="6"/>
        <v>43925</v>
      </c>
      <c r="M47" s="1">
        <f t="shared" si="7"/>
        <v>130759</v>
      </c>
      <c r="N47" s="1">
        <f t="shared" si="8"/>
        <v>6023</v>
      </c>
      <c r="O47" s="1">
        <f t="shared" si="9"/>
        <v>11834</v>
      </c>
      <c r="P47" s="1">
        <f t="shared" si="0"/>
        <v>670</v>
      </c>
      <c r="Q47" s="1">
        <f t="shared" si="1"/>
        <v>38080</v>
      </c>
      <c r="R47" s="1">
        <f t="shared" si="0"/>
        <v>3861</v>
      </c>
      <c r="S47" s="1">
        <f t="shared" si="2"/>
        <v>80845</v>
      </c>
      <c r="T47" s="1">
        <f t="shared" si="0"/>
        <v>1492</v>
      </c>
      <c r="U47" s="5">
        <f t="shared" si="3"/>
        <v>3.2178468818658104</v>
      </c>
      <c r="V47" s="24">
        <f t="shared" si="4"/>
        <v>9.050237459754204E-2</v>
      </c>
      <c r="W47" s="24">
        <f t="shared" si="5"/>
        <v>0.29122278390015222</v>
      </c>
      <c r="X47" s="24" cm="1">
        <f t="array" ref="X47">IF(ROW(N47)-$X$1-2&gt;0,(O47+Q47)/INDEX($M$3:$M$67,ROW(N47)-$X$1-2),0)</f>
        <v>0.88833914714885742</v>
      </c>
    </row>
    <row r="48" spans="1:24" x14ac:dyDescent="0.3">
      <c r="A48" s="7" t="s">
        <v>66</v>
      </c>
      <c r="B48" s="8">
        <v>43883</v>
      </c>
      <c r="C48" s="7">
        <v>0</v>
      </c>
      <c r="G48" s="8">
        <v>43913</v>
      </c>
      <c r="H48" s="7">
        <v>2</v>
      </c>
      <c r="I48" s="7" t="s">
        <v>141</v>
      </c>
      <c r="J48" s="7">
        <v>3</v>
      </c>
      <c r="L48" s="8">
        <f t="shared" si="6"/>
        <v>43926</v>
      </c>
      <c r="M48" s="1">
        <f t="shared" si="7"/>
        <v>135032</v>
      </c>
      <c r="N48" s="1">
        <f t="shared" si="8"/>
        <v>4273</v>
      </c>
      <c r="O48" s="1">
        <f t="shared" si="9"/>
        <v>12462</v>
      </c>
      <c r="P48" s="1">
        <f t="shared" si="0"/>
        <v>628</v>
      </c>
      <c r="Q48" s="1">
        <f t="shared" si="1"/>
        <v>40437</v>
      </c>
      <c r="R48" s="1">
        <f t="shared" si="0"/>
        <v>2357</v>
      </c>
      <c r="S48" s="1">
        <f t="shared" si="2"/>
        <v>82133</v>
      </c>
      <c r="T48" s="1">
        <f t="shared" si="0"/>
        <v>1288</v>
      </c>
      <c r="U48" s="5">
        <f t="shared" si="3"/>
        <v>3.2448242657679347</v>
      </c>
      <c r="V48" s="24">
        <f t="shared" si="4"/>
        <v>9.22892351442621E-2</v>
      </c>
      <c r="W48" s="24">
        <f t="shared" si="5"/>
        <v>0.29946234966526453</v>
      </c>
      <c r="X48" s="24" cm="1">
        <f t="array" ref="X48">IF(ROW(N48)-$X$1-2&gt;0,(O48+Q48)/INDEX($M$3:$M$67,ROW(N48)-$X$1-2),0)</f>
        <v>0.82578560389640798</v>
      </c>
    </row>
    <row r="49" spans="1:24" x14ac:dyDescent="0.3">
      <c r="A49" s="7" t="s">
        <v>67</v>
      </c>
      <c r="B49" s="8">
        <v>43883</v>
      </c>
      <c r="C49" s="7">
        <v>0</v>
      </c>
      <c r="G49" s="8">
        <v>43914</v>
      </c>
      <c r="H49" s="7">
        <v>2</v>
      </c>
      <c r="I49" s="7" t="s">
        <v>141</v>
      </c>
      <c r="J49" s="7">
        <v>3</v>
      </c>
      <c r="L49" s="8">
        <f t="shared" si="6"/>
        <v>43927</v>
      </c>
      <c r="M49" s="1">
        <f t="shared" si="7"/>
        <v>140510</v>
      </c>
      <c r="N49" s="1">
        <f t="shared" si="8"/>
        <v>5478</v>
      </c>
      <c r="O49" s="1">
        <f t="shared" si="9"/>
        <v>13219</v>
      </c>
      <c r="P49" s="1">
        <f t="shared" si="0"/>
        <v>757</v>
      </c>
      <c r="Q49" s="1">
        <f t="shared" si="1"/>
        <v>43208</v>
      </c>
      <c r="R49" s="1">
        <f t="shared" si="0"/>
        <v>2771</v>
      </c>
      <c r="S49" s="1">
        <f t="shared" si="2"/>
        <v>84083</v>
      </c>
      <c r="T49" s="1">
        <f t="shared" si="0"/>
        <v>1950</v>
      </c>
      <c r="U49" s="5">
        <f t="shared" si="3"/>
        <v>3.2686284892957107</v>
      </c>
      <c r="V49" s="24">
        <f t="shared" si="4"/>
        <v>9.4078713258842789E-2</v>
      </c>
      <c r="W49" s="24">
        <f t="shared" si="5"/>
        <v>0.30750836239413565</v>
      </c>
      <c r="X49" s="24" cm="1">
        <f t="array" ref="X49">IF(ROW(N49)-$X$1-2&gt;0,(O49+Q49)/INDEX($M$3:$M$67,ROW(N49)-$X$1-2),0)</f>
        <v>0.78101815967224009</v>
      </c>
    </row>
    <row r="50" spans="1:24" x14ac:dyDescent="0.3">
      <c r="A50" s="7" t="s">
        <v>68</v>
      </c>
      <c r="B50" s="8">
        <v>43883</v>
      </c>
      <c r="G50" s="8">
        <v>43915</v>
      </c>
      <c r="H50" s="7">
        <v>2</v>
      </c>
      <c r="I50" s="7" t="s">
        <v>141</v>
      </c>
      <c r="J50" s="7">
        <v>4</v>
      </c>
      <c r="L50" s="8">
        <f t="shared" si="6"/>
        <v>43928</v>
      </c>
      <c r="M50" s="1">
        <f t="shared" si="7"/>
        <v>146690</v>
      </c>
      <c r="N50" s="1">
        <f t="shared" si="8"/>
        <v>6180</v>
      </c>
      <c r="O50" s="1">
        <f t="shared" si="9"/>
        <v>13976</v>
      </c>
      <c r="P50" s="1">
        <f t="shared" si="0"/>
        <v>757</v>
      </c>
      <c r="Q50" s="1">
        <f t="shared" si="1"/>
        <v>48021</v>
      </c>
      <c r="R50" s="1">
        <f t="shared" si="0"/>
        <v>4813</v>
      </c>
      <c r="S50" s="1">
        <f t="shared" si="2"/>
        <v>84693</v>
      </c>
      <c r="T50" s="1">
        <f t="shared" si="0"/>
        <v>610</v>
      </c>
      <c r="U50" s="5">
        <f t="shared" si="3"/>
        <v>3.435961648540355</v>
      </c>
      <c r="V50" s="24">
        <f t="shared" si="4"/>
        <v>9.5275751584975116E-2</v>
      </c>
      <c r="W50" s="24">
        <f t="shared" si="5"/>
        <v>0.32736382848183243</v>
      </c>
      <c r="X50" s="24" cm="1">
        <f t="array" ref="X50">IF(ROW(N50)-$X$1-2&gt;0,(O50+Q50)/INDEX($M$3:$M$67,ROW(N50)-$X$1-2),0)</f>
        <v>0.78680389867505962</v>
      </c>
    </row>
    <row r="51" spans="1:24" x14ac:dyDescent="0.3">
      <c r="A51" s="7" t="s">
        <v>69</v>
      </c>
      <c r="B51" s="8">
        <v>43883</v>
      </c>
      <c r="D51" s="7">
        <v>33</v>
      </c>
      <c r="E51" s="7">
        <v>1</v>
      </c>
      <c r="G51" s="8">
        <v>43916</v>
      </c>
      <c r="H51" s="7">
        <v>2</v>
      </c>
      <c r="I51" s="7" t="s">
        <v>141</v>
      </c>
      <c r="J51" s="7">
        <v>4</v>
      </c>
      <c r="L51" s="8">
        <f t="shared" si="6"/>
        <v>43929</v>
      </c>
      <c r="M51" s="1">
        <f t="shared" si="7"/>
        <v>152446</v>
      </c>
      <c r="N51" s="1">
        <f t="shared" si="8"/>
        <v>5756</v>
      </c>
      <c r="O51" s="1">
        <f t="shared" si="9"/>
        <v>14757</v>
      </c>
      <c r="P51" s="1">
        <f t="shared" si="0"/>
        <v>781</v>
      </c>
      <c r="Q51" s="1">
        <f t="shared" si="1"/>
        <v>52165</v>
      </c>
      <c r="R51" s="1">
        <f t="shared" si="0"/>
        <v>4144</v>
      </c>
      <c r="S51" s="1">
        <f t="shared" si="2"/>
        <v>85524</v>
      </c>
      <c r="T51" s="1">
        <f t="shared" si="0"/>
        <v>831</v>
      </c>
      <c r="U51" s="5">
        <f t="shared" si="3"/>
        <v>3.5349325743714846</v>
      </c>
      <c r="V51" s="24">
        <f t="shared" si="4"/>
        <v>9.6801490363800952E-2</v>
      </c>
      <c r="W51" s="24">
        <f t="shared" si="5"/>
        <v>0.34218674153470735</v>
      </c>
      <c r="X51" s="24" cm="1">
        <f t="array" ref="X51">IF(ROW(N51)-$X$1-2&gt;0,(O51+Q51)/INDEX($M$3:$M$67,ROW(N51)-$X$1-2),0)</f>
        <v>0.78600455709285666</v>
      </c>
    </row>
    <row r="52" spans="1:24" x14ac:dyDescent="0.3">
      <c r="A52" s="7" t="s">
        <v>70</v>
      </c>
      <c r="B52" s="8">
        <v>43883</v>
      </c>
      <c r="G52" s="8">
        <v>43917</v>
      </c>
      <c r="H52" s="7">
        <v>2</v>
      </c>
      <c r="I52" s="7" t="s">
        <v>141</v>
      </c>
      <c r="J52" s="7">
        <v>8</v>
      </c>
      <c r="L52" s="8">
        <f t="shared" si="6"/>
        <v>43930</v>
      </c>
      <c r="M52" s="1">
        <f t="shared" si="7"/>
        <v>157022</v>
      </c>
      <c r="N52" s="1">
        <f t="shared" si="8"/>
        <v>4576</v>
      </c>
      <c r="O52" s="1">
        <f t="shared" si="9"/>
        <v>15399</v>
      </c>
      <c r="P52" s="1">
        <f t="shared" si="0"/>
        <v>642</v>
      </c>
      <c r="Q52" s="1">
        <f t="shared" si="1"/>
        <v>55668</v>
      </c>
      <c r="R52" s="1">
        <f t="shared" si="0"/>
        <v>3503</v>
      </c>
      <c r="S52" s="1">
        <f t="shared" si="2"/>
        <v>85955</v>
      </c>
      <c r="T52" s="1">
        <f t="shared" si="0"/>
        <v>431</v>
      </c>
      <c r="U52" s="5">
        <f t="shared" si="3"/>
        <v>3.6150399376582896</v>
      </c>
      <c r="V52" s="24">
        <f t="shared" si="4"/>
        <v>9.8069060386442669E-2</v>
      </c>
      <c r="W52" s="24">
        <f t="shared" si="5"/>
        <v>0.35452356994561274</v>
      </c>
      <c r="X52" s="24" cm="1">
        <f t="array" ref="X52">IF(ROW(N52)-$X$1-2&gt;0,(O52+Q52)/INDEX($M$3:$M$67,ROW(N52)-$X$1-2),0)</f>
        <v>0.75471517777494579</v>
      </c>
    </row>
    <row r="53" spans="1:24" x14ac:dyDescent="0.3">
      <c r="A53" s="7" t="s">
        <v>71</v>
      </c>
      <c r="B53" s="8">
        <v>43883</v>
      </c>
      <c r="G53" s="8">
        <v>43918</v>
      </c>
      <c r="H53" s="7">
        <v>2</v>
      </c>
      <c r="I53" s="7" t="s">
        <v>141</v>
      </c>
      <c r="J53" s="7">
        <v>8</v>
      </c>
      <c r="L53" s="8">
        <f t="shared" si="6"/>
        <v>43931</v>
      </c>
      <c r="M53" s="1">
        <f t="shared" si="7"/>
        <v>161852</v>
      </c>
      <c r="N53" s="1">
        <f t="shared" si="8"/>
        <v>4830</v>
      </c>
      <c r="O53" s="1">
        <f t="shared" si="9"/>
        <v>15899</v>
      </c>
      <c r="P53" s="1">
        <f t="shared" si="0"/>
        <v>500</v>
      </c>
      <c r="Q53" s="1">
        <f t="shared" si="1"/>
        <v>59109</v>
      </c>
      <c r="R53" s="1">
        <f t="shared" si="0"/>
        <v>3441</v>
      </c>
      <c r="S53" s="1">
        <f t="shared" si="2"/>
        <v>86844</v>
      </c>
      <c r="T53" s="1">
        <f t="shared" si="0"/>
        <v>889</v>
      </c>
      <c r="U53" s="5">
        <f t="shared" si="3"/>
        <v>3.7177809925152525</v>
      </c>
      <c r="V53" s="24">
        <f t="shared" si="4"/>
        <v>9.8231717865704476E-2</v>
      </c>
      <c r="W53" s="24">
        <f t="shared" si="5"/>
        <v>0.365204013543237</v>
      </c>
      <c r="X53" s="24" cm="1">
        <f t="array" ref="X53">IF(ROW(N53)-$X$1-2&gt;0,(O53+Q53)/INDEX($M$3:$M$67,ROW(N53)-$X$1-2),0)</f>
        <v>0.73439335787577353</v>
      </c>
    </row>
    <row r="54" spans="1:24" x14ac:dyDescent="0.3">
      <c r="A54" s="7" t="s">
        <v>72</v>
      </c>
      <c r="B54" s="8">
        <v>43883</v>
      </c>
      <c r="G54" s="8">
        <v>43919</v>
      </c>
      <c r="H54" s="7">
        <v>2</v>
      </c>
      <c r="I54" s="7" t="s">
        <v>141</v>
      </c>
      <c r="J54" s="7">
        <v>8</v>
      </c>
      <c r="L54" s="8">
        <f t="shared" si="6"/>
        <v>43932</v>
      </c>
      <c r="M54" s="1">
        <f t="shared" si="7"/>
        <v>166019</v>
      </c>
      <c r="N54" s="1">
        <f t="shared" si="8"/>
        <v>4167</v>
      </c>
      <c r="O54" s="1">
        <f t="shared" si="9"/>
        <v>16505</v>
      </c>
      <c r="P54" s="1">
        <f t="shared" si="0"/>
        <v>606</v>
      </c>
      <c r="Q54" s="1">
        <f t="shared" si="1"/>
        <v>62391</v>
      </c>
      <c r="R54" s="1">
        <f t="shared" si="0"/>
        <v>3282</v>
      </c>
      <c r="S54" s="1">
        <f t="shared" si="2"/>
        <v>87123</v>
      </c>
      <c r="T54" s="1">
        <f t="shared" si="0"/>
        <v>279</v>
      </c>
      <c r="U54" s="5">
        <f t="shared" si="3"/>
        <v>3.7801272341714633</v>
      </c>
      <c r="V54" s="24">
        <f t="shared" si="4"/>
        <v>9.9416331865629842E-2</v>
      </c>
      <c r="W54" s="24">
        <f t="shared" si="5"/>
        <v>0.3758063836066956</v>
      </c>
      <c r="X54" s="24" cm="1">
        <f t="array" ref="X54">IF(ROW(N54)-$X$1-2&gt;0,(O54+Q54)/INDEX($M$3:$M$67,ROW(N54)-$X$1-2),0)</f>
        <v>0.71568787532429834</v>
      </c>
    </row>
    <row r="55" spans="1:24" x14ac:dyDescent="0.3">
      <c r="A55" s="7" t="s">
        <v>130</v>
      </c>
      <c r="B55" s="8">
        <v>43883</v>
      </c>
      <c r="G55" s="8">
        <v>43920</v>
      </c>
      <c r="H55" s="7">
        <v>2</v>
      </c>
      <c r="I55" s="7" t="s">
        <v>141</v>
      </c>
      <c r="J55" s="7">
        <v>174</v>
      </c>
      <c r="L55" s="8">
        <f t="shared" si="6"/>
        <v>43933</v>
      </c>
      <c r="M55" s="1">
        <f t="shared" si="7"/>
        <v>169404</v>
      </c>
      <c r="N55" s="1">
        <f t="shared" si="8"/>
        <v>3385</v>
      </c>
      <c r="O55" s="1">
        <f t="shared" si="9"/>
        <v>17056</v>
      </c>
      <c r="P55" s="1">
        <f t="shared" si="0"/>
        <v>551</v>
      </c>
      <c r="Q55" s="1">
        <f t="shared" si="1"/>
        <v>64727</v>
      </c>
      <c r="R55" s="1">
        <f t="shared" si="0"/>
        <v>2336</v>
      </c>
      <c r="S55" s="1">
        <f t="shared" si="2"/>
        <v>87621</v>
      </c>
      <c r="T55" s="1">
        <f t="shared" si="0"/>
        <v>498</v>
      </c>
      <c r="U55" s="5">
        <f t="shared" si="3"/>
        <v>3.7949695121951219</v>
      </c>
      <c r="V55" s="24">
        <f t="shared" si="4"/>
        <v>0.10068239238742886</v>
      </c>
      <c r="W55" s="24">
        <f t="shared" si="5"/>
        <v>0.38208660952515877</v>
      </c>
      <c r="X55" s="24" cm="1">
        <f t="array" ref="X55">IF(ROW(N55)-$X$1-2&gt;0,(O55+Q55)/INDEX($M$3:$M$67,ROW(N55)-$X$1-2),0)</f>
        <v>0.69478379067199048</v>
      </c>
    </row>
    <row r="56" spans="1:24" x14ac:dyDescent="0.3">
      <c r="A56" s="7" t="s">
        <v>73</v>
      </c>
      <c r="B56" s="8">
        <v>43883</v>
      </c>
      <c r="G56" s="8">
        <v>43921</v>
      </c>
      <c r="H56" s="7">
        <v>2</v>
      </c>
      <c r="I56" s="7" t="s">
        <v>141</v>
      </c>
      <c r="J56" s="7">
        <v>204</v>
      </c>
      <c r="L56" s="8">
        <f t="shared" si="6"/>
        <v>43934</v>
      </c>
      <c r="M56" s="1">
        <f t="shared" si="7"/>
        <v>172552</v>
      </c>
      <c r="N56" s="1">
        <f t="shared" si="8"/>
        <v>3148</v>
      </c>
      <c r="O56" s="1">
        <f t="shared" si="9"/>
        <v>17591</v>
      </c>
      <c r="P56" s="1">
        <f t="shared" si="0"/>
        <v>535</v>
      </c>
      <c r="Q56" s="1">
        <f t="shared" si="1"/>
        <v>67504</v>
      </c>
      <c r="R56" s="1">
        <f t="shared" si="0"/>
        <v>2777</v>
      </c>
      <c r="S56" s="1">
        <f t="shared" si="2"/>
        <v>87457</v>
      </c>
      <c r="T56" s="1">
        <f t="shared" si="0"/>
        <v>-164</v>
      </c>
      <c r="U56" s="5">
        <f t="shared" si="3"/>
        <v>3.8374168608947756</v>
      </c>
      <c r="V56" s="24">
        <f t="shared" si="4"/>
        <v>0.10194608002225417</v>
      </c>
      <c r="W56" s="24">
        <f t="shared" si="5"/>
        <v>0.39120960637952618</v>
      </c>
      <c r="X56" s="24" cm="1">
        <f t="array" ref="X56">IF(ROW(N56)-$X$1-2&gt;0,(O56+Q56)/INDEX($M$3:$M$67,ROW(N56)-$X$1-2),0)</f>
        <v>0.68220080810672135</v>
      </c>
    </row>
    <row r="57" spans="1:24" x14ac:dyDescent="0.3">
      <c r="A57" s="7" t="s">
        <v>74</v>
      </c>
      <c r="B57" s="8">
        <v>43883</v>
      </c>
      <c r="G57" s="8">
        <v>43922</v>
      </c>
      <c r="H57" s="7">
        <v>2</v>
      </c>
      <c r="I57" s="7" t="s">
        <v>141</v>
      </c>
      <c r="J57" s="7">
        <v>257</v>
      </c>
      <c r="L57" s="8">
        <f t="shared" si="6"/>
        <v>43935</v>
      </c>
      <c r="M57" s="1">
        <f t="shared" si="7"/>
        <v>177464</v>
      </c>
      <c r="N57" s="1">
        <f t="shared" si="8"/>
        <v>4912</v>
      </c>
      <c r="O57" s="1">
        <f t="shared" si="9"/>
        <v>18276</v>
      </c>
      <c r="P57" s="1">
        <f t="shared" si="0"/>
        <v>685</v>
      </c>
      <c r="Q57" s="1">
        <f t="shared" si="1"/>
        <v>70853</v>
      </c>
      <c r="R57" s="1">
        <f t="shared" si="0"/>
        <v>3349</v>
      </c>
      <c r="S57" s="1">
        <f t="shared" si="2"/>
        <v>88335</v>
      </c>
      <c r="T57" s="1">
        <f t="shared" si="0"/>
        <v>878</v>
      </c>
      <c r="U57" s="5">
        <f t="shared" si="3"/>
        <v>3.8768330050339244</v>
      </c>
      <c r="V57" s="24">
        <f t="shared" si="4"/>
        <v>0.10298426723166389</v>
      </c>
      <c r="W57" s="24">
        <f t="shared" si="5"/>
        <v>0.39925280620294823</v>
      </c>
      <c r="X57" s="24" cm="1">
        <f t="array" ref="X57">IF(ROW(N57)-$X$1-2&gt;0,(O57+Q57)/INDEX($M$3:$M$67,ROW(N57)-$X$1-2),0)</f>
        <v>0.68162803325201327</v>
      </c>
    </row>
    <row r="58" spans="1:24" x14ac:dyDescent="0.3">
      <c r="A58" s="7" t="s">
        <v>75</v>
      </c>
      <c r="B58" s="8">
        <v>43883</v>
      </c>
      <c r="G58" s="8">
        <v>43923</v>
      </c>
      <c r="H58" s="7">
        <v>2</v>
      </c>
      <c r="I58" s="7" t="s">
        <v>141</v>
      </c>
      <c r="J58" s="7">
        <v>320</v>
      </c>
      <c r="L58" s="8">
        <f t="shared" si="6"/>
        <v>43936</v>
      </c>
      <c r="M58" s="1">
        <f t="shared" si="7"/>
        <v>182273</v>
      </c>
      <c r="N58" s="1">
        <f t="shared" si="8"/>
        <v>4809</v>
      </c>
      <c r="O58" s="1">
        <f t="shared" si="9"/>
        <v>18893</v>
      </c>
      <c r="P58" s="1">
        <f t="shared" si="0"/>
        <v>617</v>
      </c>
      <c r="Q58" s="1">
        <f t="shared" si="1"/>
        <v>74797</v>
      </c>
      <c r="R58" s="1">
        <f t="shared" si="0"/>
        <v>3944</v>
      </c>
      <c r="S58" s="1">
        <f t="shared" si="2"/>
        <v>88583</v>
      </c>
      <c r="T58" s="1">
        <f t="shared" si="0"/>
        <v>248</v>
      </c>
      <c r="U58" s="5">
        <f t="shared" si="3"/>
        <v>3.9589795162229398</v>
      </c>
      <c r="V58" s="24">
        <f t="shared" si="4"/>
        <v>0.10365221398671223</v>
      </c>
      <c r="W58" s="24">
        <f t="shared" si="5"/>
        <v>0.41035699198455067</v>
      </c>
      <c r="X58" s="24" cm="1">
        <f t="array" ref="X58">IF(ROW(N58)-$X$1-2&gt;0,(O58+Q58)/INDEX($M$3:$M$67,ROW(N58)-$X$1-2),0)</f>
        <v>0.69383553528052611</v>
      </c>
    </row>
    <row r="59" spans="1:24" x14ac:dyDescent="0.3">
      <c r="A59" s="7" t="s">
        <v>76</v>
      </c>
      <c r="B59" s="8">
        <v>43883</v>
      </c>
      <c r="G59" s="8">
        <v>43924</v>
      </c>
      <c r="H59" s="7">
        <v>2</v>
      </c>
      <c r="I59" s="7" t="s">
        <v>141</v>
      </c>
      <c r="J59" s="7">
        <v>378</v>
      </c>
      <c r="L59" s="8">
        <f t="shared" si="6"/>
        <v>43937</v>
      </c>
      <c r="M59" s="1">
        <f t="shared" si="7"/>
        <v>187230</v>
      </c>
      <c r="N59" s="1">
        <f t="shared" si="8"/>
        <v>4957</v>
      </c>
      <c r="O59" s="1">
        <f t="shared" si="9"/>
        <v>19478</v>
      </c>
      <c r="P59" s="1">
        <f t="shared" si="0"/>
        <v>585</v>
      </c>
      <c r="Q59" s="1">
        <f t="shared" si="1"/>
        <v>72963</v>
      </c>
      <c r="R59" s="1">
        <f t="shared" si="0"/>
        <v>-1834</v>
      </c>
      <c r="S59" s="1">
        <f t="shared" si="2"/>
        <v>94789</v>
      </c>
      <c r="T59" s="1">
        <f t="shared" si="0"/>
        <v>6206</v>
      </c>
      <c r="U59" s="5">
        <f t="shared" si="3"/>
        <v>3.7459184721223946</v>
      </c>
      <c r="V59" s="24">
        <f t="shared" si="4"/>
        <v>0.10403247342840356</v>
      </c>
      <c r="W59" s="24">
        <f t="shared" si="5"/>
        <v>0.38969716391603909</v>
      </c>
      <c r="X59" s="24" cm="1">
        <f t="array" ref="X59">IF(ROW(N59)-$X$1-2&gt;0,(O59+Q59)/INDEX($M$3:$M$67,ROW(N59)-$X$1-2),0)</f>
        <v>0.65789623514340612</v>
      </c>
    </row>
    <row r="60" spans="1:24" x14ac:dyDescent="0.3">
      <c r="A60" s="7" t="s">
        <v>59</v>
      </c>
      <c r="B60" s="8">
        <v>43884</v>
      </c>
      <c r="G60" s="8">
        <v>43925</v>
      </c>
      <c r="H60" s="7">
        <v>2</v>
      </c>
      <c r="I60" s="7" t="s">
        <v>141</v>
      </c>
      <c r="J60" s="7">
        <v>440</v>
      </c>
      <c r="L60" s="8">
        <f t="shared" si="6"/>
        <v>43938</v>
      </c>
      <c r="M60" s="1">
        <f t="shared" si="7"/>
        <v>191726</v>
      </c>
      <c r="N60" s="1">
        <f t="shared" si="8"/>
        <v>4496</v>
      </c>
      <c r="O60" s="1">
        <f t="shared" si="9"/>
        <v>20043</v>
      </c>
      <c r="P60" s="1">
        <f t="shared" si="0"/>
        <v>565</v>
      </c>
      <c r="Q60" s="1">
        <f t="shared" si="1"/>
        <v>76169</v>
      </c>
      <c r="R60" s="1">
        <f t="shared" si="0"/>
        <v>3206</v>
      </c>
      <c r="S60" s="1">
        <f t="shared" si="2"/>
        <v>95514</v>
      </c>
      <c r="T60" s="1">
        <f t="shared" si="0"/>
        <v>725</v>
      </c>
      <c r="U60" s="5">
        <f t="shared" si="3"/>
        <v>3.8002793992915231</v>
      </c>
      <c r="V60" s="24">
        <f t="shared" si="4"/>
        <v>0.10453981202340841</v>
      </c>
      <c r="W60" s="24">
        <f t="shared" si="5"/>
        <v>0.39728049403836724</v>
      </c>
      <c r="X60" s="24" cm="1">
        <f t="array" ref="X60">IF(ROW(N60)-$X$1-2&gt;0,(O60+Q60)/INDEX($M$3:$M$67,ROW(N60)-$X$1-2),0)</f>
        <v>0.65588656350126118</v>
      </c>
    </row>
    <row r="61" spans="1:24" x14ac:dyDescent="0.3">
      <c r="A61" s="7" t="s">
        <v>60</v>
      </c>
      <c r="B61" s="8">
        <v>43884</v>
      </c>
      <c r="G61" s="8">
        <v>43926</v>
      </c>
      <c r="H61" s="7">
        <v>2</v>
      </c>
      <c r="I61" s="7" t="s">
        <v>141</v>
      </c>
      <c r="J61" s="7">
        <v>537</v>
      </c>
      <c r="L61" s="8">
        <f t="shared" si="6"/>
        <v>43939</v>
      </c>
      <c r="M61" s="1">
        <f t="shared" si="7"/>
        <v>195944</v>
      </c>
      <c r="N61" s="1">
        <f t="shared" si="8"/>
        <v>4218</v>
      </c>
      <c r="O61" s="1">
        <f t="shared" si="9"/>
        <v>20453</v>
      </c>
      <c r="P61" s="1">
        <f t="shared" si="0"/>
        <v>410</v>
      </c>
      <c r="Q61" s="1">
        <f t="shared" si="1"/>
        <v>78893</v>
      </c>
      <c r="R61" s="1">
        <f t="shared" si="0"/>
        <v>2724</v>
      </c>
      <c r="S61" s="1">
        <f t="shared" si="2"/>
        <v>96598</v>
      </c>
      <c r="T61" s="1">
        <f t="shared" si="0"/>
        <v>1084</v>
      </c>
      <c r="U61" s="5">
        <f t="shared" si="3"/>
        <v>3.8572825502371288</v>
      </c>
      <c r="V61" s="24">
        <f t="shared" si="4"/>
        <v>0.1043818642060997</v>
      </c>
      <c r="W61" s="24">
        <f t="shared" si="5"/>
        <v>0.40263034336340997</v>
      </c>
      <c r="X61" s="24" cm="1">
        <f t="array" ref="X61">IF(ROW(N61)-$X$1-2&gt;0,(O61+Q61)/INDEX($M$3:$M$67,ROW(N61)-$X$1-2),0)</f>
        <v>0.65167993912598554</v>
      </c>
    </row>
    <row r="62" spans="1:24" x14ac:dyDescent="0.3">
      <c r="A62" s="7" t="s">
        <v>61</v>
      </c>
      <c r="B62" s="8">
        <v>43884</v>
      </c>
      <c r="G62" s="8">
        <v>43927</v>
      </c>
      <c r="H62" s="7">
        <v>2</v>
      </c>
      <c r="I62" s="7" t="s">
        <v>141</v>
      </c>
      <c r="J62" s="7">
        <v>565</v>
      </c>
      <c r="L62" s="8">
        <f t="shared" si="6"/>
        <v>43940</v>
      </c>
      <c r="M62" s="1">
        <f t="shared" si="7"/>
        <v>200210</v>
      </c>
      <c r="N62" s="1">
        <f t="shared" si="8"/>
        <v>4266</v>
      </c>
      <c r="O62" s="1">
        <f t="shared" si="9"/>
        <v>20852</v>
      </c>
      <c r="P62" s="1">
        <f t="shared" si="0"/>
        <v>399</v>
      </c>
      <c r="Q62" s="1">
        <f t="shared" si="1"/>
        <v>80587</v>
      </c>
      <c r="R62" s="1">
        <f t="shared" si="0"/>
        <v>1694</v>
      </c>
      <c r="S62" s="1">
        <f t="shared" si="2"/>
        <v>98771</v>
      </c>
      <c r="T62" s="1">
        <f t="shared" si="0"/>
        <v>2173</v>
      </c>
      <c r="U62" s="5">
        <f t="shared" si="3"/>
        <v>3.8647132169576062</v>
      </c>
      <c r="V62" s="24">
        <f t="shared" si="4"/>
        <v>0.10415064182608261</v>
      </c>
      <c r="W62" s="24">
        <f t="shared" si="5"/>
        <v>0.40251236201987911</v>
      </c>
      <c r="X62" s="24" cm="1">
        <f t="array" ref="X62">IF(ROW(N62)-$X$1-2&gt;0,(O62+Q62)/INDEX($M$3:$M$67,ROW(N62)-$X$1-2),0)</f>
        <v>0.64601775547375528</v>
      </c>
    </row>
    <row r="63" spans="1:24" x14ac:dyDescent="0.3">
      <c r="A63" s="7" t="s">
        <v>62</v>
      </c>
      <c r="B63" s="8">
        <v>43884</v>
      </c>
      <c r="C63" s="7">
        <v>1</v>
      </c>
      <c r="G63" s="8">
        <v>43928</v>
      </c>
      <c r="H63" s="7">
        <v>2</v>
      </c>
      <c r="I63" s="7" t="s">
        <v>141</v>
      </c>
      <c r="J63" s="7">
        <v>578</v>
      </c>
      <c r="L63" s="8">
        <f t="shared" si="6"/>
        <v>43941</v>
      </c>
      <c r="M63" s="1">
        <f t="shared" si="7"/>
        <v>204178</v>
      </c>
      <c r="N63" s="1">
        <f t="shared" si="8"/>
        <v>3968</v>
      </c>
      <c r="O63" s="1">
        <f t="shared" si="9"/>
        <v>21282</v>
      </c>
      <c r="P63" s="1">
        <f t="shared" si="0"/>
        <v>430</v>
      </c>
      <c r="Q63" s="1">
        <f t="shared" si="1"/>
        <v>82514</v>
      </c>
      <c r="R63" s="1">
        <f t="shared" si="0"/>
        <v>1927</v>
      </c>
      <c r="S63" s="1">
        <f t="shared" si="2"/>
        <v>100382</v>
      </c>
      <c r="T63" s="1">
        <f t="shared" si="0"/>
        <v>1611</v>
      </c>
      <c r="U63" s="5">
        <f t="shared" si="3"/>
        <v>3.8771731980077062</v>
      </c>
      <c r="V63" s="24">
        <f t="shared" si="4"/>
        <v>0.10423258137507468</v>
      </c>
      <c r="W63" s="24">
        <f t="shared" si="5"/>
        <v>0.40412777086659679</v>
      </c>
      <c r="X63" s="24" cm="1">
        <f t="array" ref="X63">IF(ROW(N63)-$X$1-2&gt;0,(O63+Q63)/INDEX($M$3:$M$67,ROW(N63)-$X$1-2),0)</f>
        <v>0.6413019301584163</v>
      </c>
    </row>
    <row r="64" spans="1:24" x14ac:dyDescent="0.3">
      <c r="A64" s="7" t="s">
        <v>63</v>
      </c>
      <c r="B64" s="8">
        <v>43884</v>
      </c>
      <c r="C64" s="7">
        <v>1</v>
      </c>
      <c r="G64" s="8">
        <v>43929</v>
      </c>
      <c r="H64" s="7">
        <v>2</v>
      </c>
      <c r="I64" s="7" t="s">
        <v>141</v>
      </c>
      <c r="J64" s="7">
        <v>659</v>
      </c>
      <c r="K64" s="1"/>
      <c r="L64" s="8">
        <f t="shared" si="6"/>
        <v>43942</v>
      </c>
      <c r="M64" s="1">
        <f t="shared" si="7"/>
        <v>208389</v>
      </c>
      <c r="N64" s="1">
        <f t="shared" si="8"/>
        <v>4211</v>
      </c>
      <c r="O64" s="1">
        <f t="shared" si="9"/>
        <v>21717</v>
      </c>
      <c r="P64" s="1">
        <f t="shared" si="0"/>
        <v>435</v>
      </c>
      <c r="Q64" s="1">
        <f t="shared" si="1"/>
        <v>85915</v>
      </c>
      <c r="R64" s="1">
        <f t="shared" si="0"/>
        <v>3401</v>
      </c>
      <c r="S64" s="1">
        <f t="shared" si="2"/>
        <v>100757</v>
      </c>
      <c r="T64" s="1">
        <f t="shared" si="0"/>
        <v>375</v>
      </c>
      <c r="U64" s="5">
        <f t="shared" si="3"/>
        <v>3.9561173274393333</v>
      </c>
      <c r="V64" s="24">
        <f t="shared" si="4"/>
        <v>0.10421375408490852</v>
      </c>
      <c r="W64" s="24">
        <f t="shared" si="5"/>
        <v>0.41228183829280818</v>
      </c>
      <c r="X64" s="24" cm="1">
        <f t="array" ref="X64">IF(ROW(N64)-$X$1-2&gt;0,(O64+Q64)/INDEX($M$3:$M$67,ROW(N64)-$X$1-2),0)</f>
        <v>0.64831133785891981</v>
      </c>
    </row>
    <row r="65" spans="1:34" x14ac:dyDescent="0.3">
      <c r="A65" s="7" t="s">
        <v>64</v>
      </c>
      <c r="B65" s="8">
        <v>43884</v>
      </c>
      <c r="G65" s="8">
        <v>43930</v>
      </c>
      <c r="H65" s="7">
        <v>2</v>
      </c>
      <c r="I65" s="7" t="s">
        <v>141</v>
      </c>
      <c r="J65" s="7">
        <v>718</v>
      </c>
      <c r="L65" s="8">
        <f t="shared" si="6"/>
        <v>43943</v>
      </c>
      <c r="M65" s="1">
        <f t="shared" si="7"/>
        <v>0</v>
      </c>
      <c r="N65" s="1">
        <f t="shared" si="8"/>
        <v>-208389</v>
      </c>
      <c r="O65" s="1">
        <f t="shared" si="9"/>
        <v>0</v>
      </c>
      <c r="P65" s="1">
        <f t="shared" si="0"/>
        <v>-21717</v>
      </c>
      <c r="Q65" s="1">
        <f t="shared" si="1"/>
        <v>0</v>
      </c>
      <c r="R65" s="1">
        <f t="shared" si="0"/>
        <v>-85915</v>
      </c>
      <c r="S65" s="1">
        <f t="shared" si="2"/>
        <v>0</v>
      </c>
      <c r="T65" s="1">
        <f t="shared" si="0"/>
        <v>-100757</v>
      </c>
      <c r="U65" s="5">
        <f t="shared" si="3"/>
        <v>0</v>
      </c>
      <c r="V65" s="24">
        <f t="shared" si="4"/>
        <v>0</v>
      </c>
      <c r="W65" s="24">
        <f t="shared" si="5"/>
        <v>0</v>
      </c>
      <c r="X65" s="24" cm="1">
        <f t="array" ref="X65">IF(ROW(N65)-$X$1-2&gt;0,(O65+Q65)/INDEX($M$3:$M$67,ROW(N65)-$X$1-2),0)</f>
        <v>0</v>
      </c>
    </row>
    <row r="66" spans="1:34" x14ac:dyDescent="0.3">
      <c r="A66" s="7" t="s">
        <v>65</v>
      </c>
      <c r="B66" s="8">
        <v>43884</v>
      </c>
      <c r="G66" s="8">
        <v>43931</v>
      </c>
      <c r="H66" s="7">
        <v>2</v>
      </c>
      <c r="I66" s="7" t="s">
        <v>141</v>
      </c>
      <c r="J66" s="7">
        <v>797</v>
      </c>
      <c r="L66" s="8">
        <f t="shared" si="6"/>
        <v>43944</v>
      </c>
      <c r="M66" s="1">
        <f t="shared" si="7"/>
        <v>0</v>
      </c>
      <c r="N66" s="1">
        <f t="shared" si="8"/>
        <v>0</v>
      </c>
      <c r="O66" s="1">
        <f t="shared" si="9"/>
        <v>0</v>
      </c>
      <c r="P66" s="1">
        <f t="shared" si="0"/>
        <v>0</v>
      </c>
      <c r="Q66" s="1">
        <f t="shared" si="1"/>
        <v>0</v>
      </c>
      <c r="R66" s="1">
        <f t="shared" si="0"/>
        <v>0</v>
      </c>
      <c r="S66" s="1">
        <f t="shared" si="2"/>
        <v>0</v>
      </c>
      <c r="T66" s="1">
        <f t="shared" si="0"/>
        <v>0</v>
      </c>
      <c r="U66" s="5">
        <f t="shared" si="3"/>
        <v>0</v>
      </c>
      <c r="V66" s="24">
        <f t="shared" si="4"/>
        <v>0</v>
      </c>
      <c r="W66" s="24">
        <f t="shared" si="5"/>
        <v>0</v>
      </c>
      <c r="X66" s="24" cm="1">
        <f t="array" ref="X66">IF(ROW(N66)-$X$1-2&gt;0,(O66+Q66)/INDEX($M$3:$M$67,ROW(N66)-$X$1-2),0)</f>
        <v>0</v>
      </c>
    </row>
    <row r="67" spans="1:34" x14ac:dyDescent="0.3">
      <c r="A67" s="7" t="s">
        <v>66</v>
      </c>
      <c r="B67" s="8">
        <v>43884</v>
      </c>
      <c r="C67" s="7">
        <v>0</v>
      </c>
      <c r="G67" s="8">
        <v>43932</v>
      </c>
      <c r="H67" s="7">
        <v>2</v>
      </c>
      <c r="I67" s="7" t="s">
        <v>141</v>
      </c>
      <c r="J67" s="7">
        <v>888</v>
      </c>
      <c r="L67" s="8">
        <f t="shared" si="6"/>
        <v>43945</v>
      </c>
      <c r="M67" s="1">
        <f t="shared" si="7"/>
        <v>0</v>
      </c>
      <c r="N67" s="1">
        <f t="shared" si="8"/>
        <v>0</v>
      </c>
      <c r="O67" s="1">
        <f t="shared" si="9"/>
        <v>0</v>
      </c>
      <c r="P67" s="1">
        <f t="shared" si="0"/>
        <v>0</v>
      </c>
      <c r="Q67" s="1">
        <f t="shared" si="1"/>
        <v>0</v>
      </c>
      <c r="R67" s="1">
        <f t="shared" si="0"/>
        <v>0</v>
      </c>
      <c r="S67" s="1">
        <f t="shared" si="2"/>
        <v>0</v>
      </c>
      <c r="T67" s="1">
        <f t="shared" si="0"/>
        <v>0</v>
      </c>
      <c r="U67" s="5">
        <f t="shared" si="3"/>
        <v>0</v>
      </c>
      <c r="V67" s="24">
        <f t="shared" si="4"/>
        <v>0</v>
      </c>
      <c r="W67" s="24">
        <f t="shared" si="5"/>
        <v>0</v>
      </c>
      <c r="X67" s="24" cm="1">
        <f t="array" ref="X67">IF(ROW(N67)-$X$1-2&gt;0,(O67+Q67)/INDEX($M$3:$M$67,ROW(N67)-$X$1-2),0)</f>
        <v>0</v>
      </c>
    </row>
    <row r="68" spans="1:34" x14ac:dyDescent="0.3">
      <c r="A68" s="7" t="s">
        <v>67</v>
      </c>
      <c r="B68" s="8">
        <v>43884</v>
      </c>
      <c r="C68" s="7">
        <v>0</v>
      </c>
      <c r="G68" s="8">
        <v>43933</v>
      </c>
      <c r="H68" s="7">
        <v>2</v>
      </c>
      <c r="I68" s="7" t="s">
        <v>141</v>
      </c>
      <c r="J68" s="7">
        <v>934</v>
      </c>
      <c r="S68" s="1">
        <f t="shared" ref="S68:S72" si="10">+M68-O68-Q68</f>
        <v>0</v>
      </c>
      <c r="U68" s="5">
        <f t="shared" ref="U68:U72" si="11">IF(O68=0,0,Q68/O68)</f>
        <v>0</v>
      </c>
      <c r="V68" s="24">
        <f t="shared" ref="V68:V72" si="12">IF(M68=0,0,O68/M68)</f>
        <v>0</v>
      </c>
      <c r="W68" s="24">
        <f t="shared" ref="W68:W72" si="13">IF(M68=0,0,Q68/M68)</f>
        <v>0</v>
      </c>
      <c r="X68" s="24" cm="1">
        <f t="array" ref="X68">IF(ROW(N68)-$X$1-2&gt;0,(O68+Q68)/INDEX($M$3:$M$67,ROW(N68)-$X$1-2),0)</f>
        <v>0</v>
      </c>
      <c r="AG68" s="34" t="s">
        <v>181</v>
      </c>
      <c r="AH68" s="34">
        <f>+'50_gi'!CW52</f>
        <v>10</v>
      </c>
    </row>
    <row r="69" spans="1:34" x14ac:dyDescent="0.3">
      <c r="A69" s="7" t="s">
        <v>68</v>
      </c>
      <c r="B69" s="8">
        <v>43884</v>
      </c>
      <c r="G69" s="8">
        <v>43934</v>
      </c>
      <c r="H69" s="7">
        <v>2</v>
      </c>
      <c r="I69" s="7" t="s">
        <v>141</v>
      </c>
      <c r="J69" s="7">
        <v>946</v>
      </c>
      <c r="S69" s="1">
        <f t="shared" si="10"/>
        <v>0</v>
      </c>
      <c r="U69" s="5">
        <f t="shared" si="11"/>
        <v>0</v>
      </c>
      <c r="V69" s="24">
        <f t="shared" si="12"/>
        <v>0</v>
      </c>
      <c r="W69" s="24">
        <f t="shared" si="13"/>
        <v>0</v>
      </c>
      <c r="X69" s="24" cm="1">
        <f t="array" ref="X69">IF(ROW(N69)-$X$1-2&gt;0,(O69+Q69)/INDEX($M$3:$M$67,ROW(N69)-$X$1-2),0)</f>
        <v>0</v>
      </c>
    </row>
    <row r="70" spans="1:34" x14ac:dyDescent="0.3">
      <c r="A70" s="7" t="s">
        <v>69</v>
      </c>
      <c r="B70" s="8">
        <v>43884</v>
      </c>
      <c r="D70" s="7">
        <v>38</v>
      </c>
      <c r="E70" s="7">
        <v>2</v>
      </c>
      <c r="G70" s="8">
        <v>43935</v>
      </c>
      <c r="H70" s="7">
        <v>2</v>
      </c>
      <c r="I70" s="7" t="s">
        <v>141</v>
      </c>
      <c r="J70" s="7">
        <v>963</v>
      </c>
      <c r="S70" s="1">
        <f t="shared" si="10"/>
        <v>0</v>
      </c>
      <c r="U70" s="5">
        <f t="shared" si="11"/>
        <v>0</v>
      </c>
      <c r="V70" s="24">
        <f t="shared" si="12"/>
        <v>0</v>
      </c>
      <c r="W70" s="24">
        <f t="shared" si="13"/>
        <v>0</v>
      </c>
      <c r="X70" s="24" cm="1">
        <f t="array" ref="X70">IF(ROW(N70)-$X$1-2&gt;0,(O70+Q70)/INDEX($M$3:$M$67,ROW(N70)-$X$1-2),0)</f>
        <v>0</v>
      </c>
    </row>
    <row r="71" spans="1:34" x14ac:dyDescent="0.3">
      <c r="A71" s="7" t="s">
        <v>70</v>
      </c>
      <c r="B71" s="8">
        <v>43884</v>
      </c>
      <c r="G71" s="8">
        <v>43936</v>
      </c>
      <c r="H71" s="7">
        <v>2</v>
      </c>
      <c r="I71" s="7" t="s">
        <v>141</v>
      </c>
      <c r="J71" s="7">
        <v>1012</v>
      </c>
      <c r="S71" s="1">
        <f t="shared" si="10"/>
        <v>0</v>
      </c>
      <c r="U71" s="5">
        <f t="shared" si="11"/>
        <v>0</v>
      </c>
      <c r="V71" s="24">
        <f t="shared" si="12"/>
        <v>0</v>
      </c>
      <c r="W71" s="24">
        <f t="shared" si="13"/>
        <v>0</v>
      </c>
      <c r="X71" s="24" cm="1">
        <f t="array" ref="X71">IF(ROW(N71)-$X$1-2&gt;0,(O71+Q71)/INDEX($M$3:$M$67,ROW(N71)-$X$1-2),0)</f>
        <v>0</v>
      </c>
    </row>
    <row r="72" spans="1:34" x14ac:dyDescent="0.3">
      <c r="A72" s="7" t="s">
        <v>71</v>
      </c>
      <c r="B72" s="8">
        <v>43884</v>
      </c>
      <c r="G72" s="8">
        <v>43937</v>
      </c>
      <c r="H72" s="7">
        <v>2</v>
      </c>
      <c r="I72" s="7" t="s">
        <v>141</v>
      </c>
      <c r="J72" s="7">
        <v>1087</v>
      </c>
      <c r="S72" s="1">
        <f t="shared" si="10"/>
        <v>0</v>
      </c>
      <c r="U72" s="5">
        <f t="shared" si="11"/>
        <v>0</v>
      </c>
      <c r="V72" s="24">
        <f t="shared" si="12"/>
        <v>0</v>
      </c>
      <c r="W72" s="24">
        <f t="shared" si="13"/>
        <v>0</v>
      </c>
      <c r="X72" s="24" cm="1">
        <f t="array" ref="X72">IF(ROW(N72)-$X$1-2&gt;0,(O72+Q72)/INDEX($M$3:$M$67,ROW(N72)-$X$1-2),0)</f>
        <v>0</v>
      </c>
    </row>
    <row r="73" spans="1:34" x14ac:dyDescent="0.3">
      <c r="A73" s="7" t="s">
        <v>72</v>
      </c>
      <c r="B73" s="8">
        <v>43884</v>
      </c>
      <c r="G73" s="8">
        <v>43938</v>
      </c>
      <c r="H73" s="7">
        <v>2</v>
      </c>
      <c r="I73" s="7" t="s">
        <v>141</v>
      </c>
      <c r="J73" s="7">
        <v>1132</v>
      </c>
      <c r="U73" s="5"/>
    </row>
    <row r="74" spans="1:34" x14ac:dyDescent="0.3">
      <c r="A74" s="7" t="s">
        <v>130</v>
      </c>
      <c r="B74" s="8">
        <v>43884</v>
      </c>
      <c r="G74" s="8">
        <v>43939</v>
      </c>
      <c r="H74" s="7">
        <v>2</v>
      </c>
      <c r="I74" s="7" t="s">
        <v>141</v>
      </c>
      <c r="J74" s="7">
        <v>1121</v>
      </c>
      <c r="U74" s="5"/>
    </row>
    <row r="75" spans="1:34" x14ac:dyDescent="0.3">
      <c r="A75" s="7" t="s">
        <v>73</v>
      </c>
      <c r="B75" s="8">
        <v>43884</v>
      </c>
      <c r="G75" s="8">
        <v>43940</v>
      </c>
      <c r="H75" s="7">
        <v>2</v>
      </c>
      <c r="I75" s="7" t="s">
        <v>141</v>
      </c>
      <c r="J75" s="7">
        <v>1175</v>
      </c>
      <c r="U75" s="5"/>
    </row>
    <row r="76" spans="1:34" x14ac:dyDescent="0.3">
      <c r="A76" s="7" t="s">
        <v>74</v>
      </c>
      <c r="B76" s="8">
        <v>43884</v>
      </c>
      <c r="G76" s="8">
        <v>43941</v>
      </c>
      <c r="H76" s="7">
        <v>2</v>
      </c>
      <c r="I76" s="7" t="s">
        <v>141</v>
      </c>
      <c r="J76" s="7">
        <v>1178</v>
      </c>
      <c r="U76" s="5"/>
    </row>
    <row r="77" spans="1:34" x14ac:dyDescent="0.3">
      <c r="A77" s="7" t="s">
        <v>75</v>
      </c>
      <c r="B77" s="8">
        <v>43884</v>
      </c>
      <c r="G77" s="8">
        <v>43942</v>
      </c>
      <c r="H77" s="7">
        <v>2</v>
      </c>
      <c r="I77" s="7" t="s">
        <v>141</v>
      </c>
      <c r="J77" s="7">
        <v>1182</v>
      </c>
      <c r="U77" s="5"/>
    </row>
    <row r="78" spans="1:34" x14ac:dyDescent="0.3">
      <c r="A78" s="7" t="s">
        <v>76</v>
      </c>
      <c r="B78" s="8">
        <v>43884</v>
      </c>
      <c r="G78" s="8">
        <v>43943</v>
      </c>
      <c r="H78" s="7">
        <v>2</v>
      </c>
      <c r="I78" s="7" t="s">
        <v>141</v>
      </c>
      <c r="J78" s="7">
        <v>1530</v>
      </c>
      <c r="U78" s="5"/>
    </row>
    <row r="79" spans="1:34" x14ac:dyDescent="0.3">
      <c r="A79" s="7" t="s">
        <v>59</v>
      </c>
      <c r="B79" s="8">
        <v>43885</v>
      </c>
      <c r="G79" s="8">
        <v>43906</v>
      </c>
      <c r="H79" s="7">
        <v>3</v>
      </c>
      <c r="I79" s="7" t="s">
        <v>142</v>
      </c>
      <c r="J79" s="7">
        <v>3</v>
      </c>
      <c r="U79" s="5"/>
    </row>
    <row r="80" spans="1:34" x14ac:dyDescent="0.3">
      <c r="A80" s="7" t="s">
        <v>60</v>
      </c>
      <c r="B80" s="8">
        <v>43885</v>
      </c>
      <c r="G80" s="8">
        <v>43907</v>
      </c>
      <c r="H80" s="7">
        <v>3</v>
      </c>
      <c r="I80" s="7" t="s">
        <v>142</v>
      </c>
      <c r="J80" s="7">
        <v>3</v>
      </c>
      <c r="U80" s="5"/>
    </row>
    <row r="81" spans="1:24" x14ac:dyDescent="0.3">
      <c r="A81" s="7" t="s">
        <v>61</v>
      </c>
      <c r="B81" s="8">
        <v>43885</v>
      </c>
      <c r="G81" s="8">
        <v>43908</v>
      </c>
      <c r="H81" s="7">
        <v>3</v>
      </c>
      <c r="I81" s="7" t="s">
        <v>142</v>
      </c>
      <c r="J81" s="7">
        <v>4</v>
      </c>
      <c r="U81" s="5"/>
    </row>
    <row r="82" spans="1:24" x14ac:dyDescent="0.3">
      <c r="A82" s="7" t="s">
        <v>62</v>
      </c>
      <c r="B82" s="8">
        <v>43885</v>
      </c>
      <c r="C82" s="7">
        <v>1</v>
      </c>
      <c r="G82" s="8">
        <v>43909</v>
      </c>
      <c r="H82" s="7">
        <v>3</v>
      </c>
      <c r="I82" s="7" t="s">
        <v>142</v>
      </c>
      <c r="J82" s="7">
        <v>4</v>
      </c>
      <c r="U82" s="5"/>
    </row>
    <row r="83" spans="1:24" x14ac:dyDescent="0.3">
      <c r="A83" s="7" t="s">
        <v>63</v>
      </c>
      <c r="B83" s="8">
        <v>43885</v>
      </c>
      <c r="C83" s="7">
        <v>2</v>
      </c>
      <c r="G83" s="8">
        <v>43910</v>
      </c>
      <c r="H83" s="7">
        <v>3</v>
      </c>
      <c r="I83" s="7" t="s">
        <v>142</v>
      </c>
      <c r="J83" s="7">
        <v>12</v>
      </c>
      <c r="U83" s="5"/>
    </row>
    <row r="84" spans="1:24" x14ac:dyDescent="0.3">
      <c r="A84" s="7" t="s">
        <v>64</v>
      </c>
      <c r="B84" s="8">
        <v>43885</v>
      </c>
      <c r="G84" s="8">
        <v>43911</v>
      </c>
      <c r="H84" s="7">
        <v>3</v>
      </c>
      <c r="I84" s="7" t="s">
        <v>142</v>
      </c>
      <c r="J84" s="7">
        <v>16</v>
      </c>
      <c r="U84" s="5"/>
    </row>
    <row r="85" spans="1:24" s="7" customFormat="1" x14ac:dyDescent="0.3">
      <c r="A85" s="7" t="s">
        <v>65</v>
      </c>
      <c r="B85" s="8">
        <v>43885</v>
      </c>
      <c r="G85" s="8">
        <v>43912</v>
      </c>
      <c r="H85" s="7">
        <v>3</v>
      </c>
      <c r="I85" s="7" t="s">
        <v>142</v>
      </c>
      <c r="J85" s="7">
        <v>20</v>
      </c>
      <c r="M85" s="1"/>
      <c r="N85" s="1"/>
      <c r="O85" s="1"/>
      <c r="P85" s="1"/>
      <c r="Q85" s="1"/>
      <c r="R85" s="1"/>
      <c r="S85" s="1"/>
      <c r="T85" s="1"/>
      <c r="U85" s="5"/>
      <c r="V85" s="24"/>
      <c r="W85" s="24"/>
      <c r="X85" s="24"/>
    </row>
    <row r="86" spans="1:24" s="7" customFormat="1" x14ac:dyDescent="0.3">
      <c r="A86" s="7" t="s">
        <v>66</v>
      </c>
      <c r="B86" s="8">
        <v>43885</v>
      </c>
      <c r="C86" s="7">
        <v>0</v>
      </c>
      <c r="G86" s="8">
        <v>43913</v>
      </c>
      <c r="H86" s="7">
        <v>3</v>
      </c>
      <c r="I86" s="7" t="s">
        <v>142</v>
      </c>
      <c r="J86" s="7">
        <v>21</v>
      </c>
      <c r="M86" s="1"/>
      <c r="N86" s="1"/>
      <c r="O86" s="1"/>
      <c r="P86" s="1"/>
      <c r="Q86" s="1"/>
      <c r="R86" s="1"/>
      <c r="S86" s="1"/>
      <c r="T86" s="1"/>
      <c r="U86" s="5"/>
      <c r="V86" s="24"/>
      <c r="W86" s="24"/>
      <c r="X86" s="24"/>
    </row>
    <row r="87" spans="1:24" s="7" customFormat="1" x14ac:dyDescent="0.3">
      <c r="A87" s="7" t="s">
        <v>67</v>
      </c>
      <c r="B87" s="8">
        <v>43885</v>
      </c>
      <c r="C87" s="7">
        <v>0</v>
      </c>
      <c r="G87" s="8">
        <v>43914</v>
      </c>
      <c r="H87" s="7">
        <v>3</v>
      </c>
      <c r="I87" s="7" t="s">
        <v>142</v>
      </c>
      <c r="J87" s="7">
        <v>30</v>
      </c>
      <c r="M87" s="1"/>
      <c r="N87" s="1"/>
      <c r="O87" s="1"/>
      <c r="P87" s="1"/>
      <c r="Q87" s="1"/>
      <c r="R87" s="1"/>
      <c r="S87" s="1"/>
      <c r="T87" s="1"/>
      <c r="U87" s="5"/>
      <c r="V87" s="24"/>
      <c r="W87" s="24"/>
      <c r="X87" s="24"/>
    </row>
    <row r="88" spans="1:24" s="7" customFormat="1" x14ac:dyDescent="0.3">
      <c r="A88" s="7" t="s">
        <v>68</v>
      </c>
      <c r="B88" s="8">
        <v>43885</v>
      </c>
      <c r="G88" s="8">
        <v>43915</v>
      </c>
      <c r="H88" s="7">
        <v>3</v>
      </c>
      <c r="I88" s="7" t="s">
        <v>142</v>
      </c>
      <c r="J88" s="7">
        <v>35</v>
      </c>
      <c r="M88" s="1"/>
      <c r="N88" s="1"/>
      <c r="O88" s="1"/>
      <c r="P88" s="1"/>
      <c r="Q88" s="1"/>
      <c r="R88" s="1"/>
      <c r="S88" s="1"/>
      <c r="T88" s="1"/>
      <c r="U88" s="5"/>
      <c r="V88" s="24"/>
      <c r="W88" s="24"/>
      <c r="X88" s="24"/>
    </row>
    <row r="89" spans="1:24" s="7" customFormat="1" x14ac:dyDescent="0.3">
      <c r="A89" s="7" t="s">
        <v>69</v>
      </c>
      <c r="B89" s="8">
        <v>43885</v>
      </c>
      <c r="D89" s="7">
        <v>49</v>
      </c>
      <c r="E89" s="7">
        <v>2</v>
      </c>
      <c r="G89" s="8">
        <v>43916</v>
      </c>
      <c r="H89" s="7">
        <v>3</v>
      </c>
      <c r="I89" s="7" t="s">
        <v>142</v>
      </c>
      <c r="J89" s="7">
        <v>40</v>
      </c>
      <c r="M89" s="1"/>
      <c r="N89" s="1"/>
      <c r="O89" s="1"/>
      <c r="P89" s="1"/>
      <c r="Q89" s="1"/>
      <c r="R89" s="1"/>
      <c r="S89" s="1"/>
      <c r="T89" s="1"/>
      <c r="U89" s="5"/>
      <c r="V89" s="24"/>
      <c r="W89" s="24"/>
      <c r="X89" s="24"/>
    </row>
    <row r="90" spans="1:24" s="7" customFormat="1" x14ac:dyDescent="0.3">
      <c r="A90" s="7" t="s">
        <v>70</v>
      </c>
      <c r="B90" s="8">
        <v>43885</v>
      </c>
      <c r="G90" s="8">
        <v>43917</v>
      </c>
      <c r="H90" s="7">
        <v>3</v>
      </c>
      <c r="I90" s="7" t="s">
        <v>142</v>
      </c>
      <c r="J90" s="7">
        <v>52</v>
      </c>
      <c r="M90" s="1"/>
      <c r="N90" s="1"/>
      <c r="O90" s="1"/>
      <c r="P90" s="1"/>
      <c r="Q90" s="1"/>
      <c r="R90" s="1"/>
      <c r="S90" s="1"/>
      <c r="T90" s="1"/>
      <c r="U90" s="5"/>
      <c r="V90" s="24"/>
      <c r="W90" s="24"/>
      <c r="X90" s="24"/>
    </row>
    <row r="91" spans="1:24" s="7" customFormat="1" x14ac:dyDescent="0.3">
      <c r="A91" s="7" t="s">
        <v>71</v>
      </c>
      <c r="B91" s="8">
        <v>43885</v>
      </c>
      <c r="G91" s="8">
        <v>43918</v>
      </c>
      <c r="H91" s="7">
        <v>3</v>
      </c>
      <c r="I91" s="7" t="s">
        <v>142</v>
      </c>
      <c r="J91" s="7">
        <v>65</v>
      </c>
      <c r="M91" s="1"/>
      <c r="N91" s="1"/>
      <c r="O91" s="1"/>
      <c r="P91" s="1"/>
      <c r="Q91" s="1"/>
      <c r="R91" s="1"/>
      <c r="S91" s="1"/>
      <c r="T91" s="1"/>
      <c r="U91" s="5"/>
      <c r="V91" s="24"/>
      <c r="W91" s="24"/>
      <c r="X91" s="24"/>
    </row>
    <row r="92" spans="1:24" s="7" customFormat="1" x14ac:dyDescent="0.3">
      <c r="A92" s="7" t="s">
        <v>72</v>
      </c>
      <c r="B92" s="8">
        <v>43885</v>
      </c>
      <c r="G92" s="8">
        <v>43919</v>
      </c>
      <c r="H92" s="7">
        <v>3</v>
      </c>
      <c r="I92" s="7" t="s">
        <v>142</v>
      </c>
      <c r="J92" s="7">
        <v>76</v>
      </c>
      <c r="M92" s="1"/>
      <c r="N92" s="1"/>
      <c r="O92" s="1"/>
      <c r="P92" s="1"/>
      <c r="Q92" s="1"/>
      <c r="R92" s="1"/>
      <c r="S92" s="1"/>
      <c r="T92" s="1"/>
      <c r="U92" s="5"/>
      <c r="V92" s="24"/>
      <c r="W92" s="24"/>
      <c r="X92" s="24"/>
    </row>
    <row r="93" spans="1:24" s="7" customFormat="1" x14ac:dyDescent="0.3">
      <c r="A93" s="7" t="s">
        <v>130</v>
      </c>
      <c r="B93" s="8">
        <v>43885</v>
      </c>
      <c r="G93" s="8">
        <v>43920</v>
      </c>
      <c r="H93" s="7">
        <v>3</v>
      </c>
      <c r="I93" s="7" t="s">
        <v>142</v>
      </c>
      <c r="J93" s="7">
        <v>78</v>
      </c>
      <c r="M93" s="1"/>
      <c r="N93" s="1"/>
      <c r="O93" s="1"/>
      <c r="P93" s="1"/>
      <c r="Q93" s="1"/>
      <c r="R93" s="1"/>
      <c r="S93" s="1"/>
      <c r="T93" s="1"/>
      <c r="U93" s="5"/>
      <c r="V93" s="24"/>
      <c r="W93" s="24"/>
      <c r="X93" s="24"/>
    </row>
    <row r="94" spans="1:24" s="7" customFormat="1" x14ac:dyDescent="0.3">
      <c r="A94" s="7" t="s">
        <v>73</v>
      </c>
      <c r="B94" s="8">
        <v>43885</v>
      </c>
      <c r="G94" s="8">
        <v>43921</v>
      </c>
      <c r="H94" s="7">
        <v>3</v>
      </c>
      <c r="I94" s="7" t="s">
        <v>142</v>
      </c>
      <c r="J94" s="7">
        <v>90</v>
      </c>
      <c r="M94" s="1"/>
      <c r="N94" s="1"/>
      <c r="O94" s="1"/>
      <c r="P94" s="1"/>
      <c r="Q94" s="1"/>
      <c r="R94" s="1"/>
      <c r="S94" s="1"/>
      <c r="T94" s="1"/>
      <c r="U94" s="5"/>
      <c r="V94" s="24"/>
      <c r="W94" s="24"/>
      <c r="X94" s="24"/>
    </row>
    <row r="95" spans="1:24" s="7" customFormat="1" x14ac:dyDescent="0.3">
      <c r="A95" s="7" t="s">
        <v>74</v>
      </c>
      <c r="B95" s="8">
        <v>43885</v>
      </c>
      <c r="G95" s="8">
        <v>43922</v>
      </c>
      <c r="H95" s="7">
        <v>3</v>
      </c>
      <c r="I95" s="7" t="s">
        <v>142</v>
      </c>
      <c r="J95" s="7">
        <v>109</v>
      </c>
      <c r="M95" s="1"/>
      <c r="N95" s="1"/>
      <c r="O95" s="1"/>
      <c r="P95" s="1"/>
      <c r="Q95" s="1"/>
      <c r="R95" s="1"/>
      <c r="S95" s="1"/>
      <c r="T95" s="1"/>
      <c r="U95" s="5"/>
      <c r="V95" s="24"/>
      <c r="W95" s="24"/>
      <c r="X95" s="24"/>
    </row>
    <row r="96" spans="1:24" s="7" customFormat="1" x14ac:dyDescent="0.3">
      <c r="A96" s="7" t="s">
        <v>75</v>
      </c>
      <c r="B96" s="8">
        <v>43885</v>
      </c>
      <c r="G96" s="8">
        <v>43923</v>
      </c>
      <c r="H96" s="7">
        <v>3</v>
      </c>
      <c r="I96" s="7" t="s">
        <v>142</v>
      </c>
      <c r="J96" s="7">
        <v>135</v>
      </c>
      <c r="M96" s="1"/>
      <c r="N96" s="1"/>
      <c r="O96" s="1"/>
      <c r="P96" s="1"/>
      <c r="Q96" s="1"/>
      <c r="R96" s="1"/>
      <c r="S96" s="1"/>
      <c r="T96" s="1"/>
      <c r="U96" s="5"/>
      <c r="V96" s="24"/>
      <c r="W96" s="24"/>
      <c r="X96" s="24"/>
    </row>
    <row r="97" spans="1:24" s="7" customFormat="1" x14ac:dyDescent="0.3">
      <c r="A97" s="7" t="s">
        <v>76</v>
      </c>
      <c r="B97" s="8">
        <v>43885</v>
      </c>
      <c r="G97" s="8">
        <v>43924</v>
      </c>
      <c r="H97" s="7">
        <v>3</v>
      </c>
      <c r="I97" s="7" t="s">
        <v>142</v>
      </c>
      <c r="J97" s="7">
        <v>154</v>
      </c>
      <c r="M97" s="1"/>
      <c r="N97" s="1"/>
      <c r="O97" s="1"/>
      <c r="P97" s="1"/>
      <c r="Q97" s="1"/>
      <c r="R97" s="1"/>
      <c r="S97" s="1"/>
      <c r="T97" s="1"/>
      <c r="U97" s="5"/>
      <c r="V97" s="24"/>
      <c r="W97" s="24"/>
      <c r="X97" s="24"/>
    </row>
    <row r="98" spans="1:24" s="7" customFormat="1" x14ac:dyDescent="0.3">
      <c r="A98" s="7" t="s">
        <v>59</v>
      </c>
      <c r="B98" s="8">
        <v>43886</v>
      </c>
      <c r="G98" s="8">
        <v>43925</v>
      </c>
      <c r="H98" s="7">
        <v>3</v>
      </c>
      <c r="I98" s="7" t="s">
        <v>142</v>
      </c>
      <c r="J98" s="7">
        <v>190</v>
      </c>
      <c r="M98" s="1"/>
      <c r="N98" s="1"/>
      <c r="O98" s="1"/>
      <c r="P98" s="1"/>
      <c r="Q98" s="1"/>
      <c r="R98" s="1"/>
      <c r="S98" s="1"/>
      <c r="T98" s="1"/>
      <c r="U98" s="5"/>
      <c r="V98" s="24"/>
      <c r="W98" s="24"/>
      <c r="X98" s="24"/>
    </row>
    <row r="99" spans="1:24" s="7" customFormat="1" x14ac:dyDescent="0.3">
      <c r="A99" s="7" t="s">
        <v>60</v>
      </c>
      <c r="B99" s="8">
        <v>43886</v>
      </c>
      <c r="G99" s="8">
        <v>43926</v>
      </c>
      <c r="H99" s="7">
        <v>3</v>
      </c>
      <c r="I99" s="7" t="s">
        <v>142</v>
      </c>
      <c r="J99" s="7">
        <v>216</v>
      </c>
      <c r="M99" s="1"/>
      <c r="N99" s="1"/>
      <c r="O99" s="1"/>
      <c r="P99" s="1"/>
      <c r="Q99" s="1"/>
      <c r="R99" s="1"/>
      <c r="S99" s="1"/>
      <c r="T99" s="1"/>
      <c r="U99" s="5"/>
      <c r="V99" s="24"/>
      <c r="W99" s="24"/>
      <c r="X99" s="24"/>
    </row>
    <row r="100" spans="1:24" x14ac:dyDescent="0.3">
      <c r="A100" s="7" t="s">
        <v>61</v>
      </c>
      <c r="B100" s="8">
        <v>43886</v>
      </c>
      <c r="G100" s="8">
        <v>43927</v>
      </c>
      <c r="H100" s="7">
        <v>3</v>
      </c>
      <c r="I100" s="7" t="s">
        <v>142</v>
      </c>
      <c r="J100" s="7">
        <v>222</v>
      </c>
      <c r="U100" s="5"/>
    </row>
    <row r="101" spans="1:24" x14ac:dyDescent="0.3">
      <c r="A101" s="7" t="s">
        <v>62</v>
      </c>
      <c r="B101" s="8">
        <v>43886</v>
      </c>
      <c r="C101" s="7">
        <v>1</v>
      </c>
      <c r="G101" s="8">
        <v>43928</v>
      </c>
      <c r="H101" s="7">
        <v>3</v>
      </c>
      <c r="I101" s="7" t="s">
        <v>142</v>
      </c>
      <c r="J101" s="7">
        <v>244</v>
      </c>
      <c r="U101" s="5"/>
    </row>
    <row r="102" spans="1:24" x14ac:dyDescent="0.3">
      <c r="A102" s="7" t="s">
        <v>63</v>
      </c>
      <c r="B102" s="8">
        <v>43886</v>
      </c>
      <c r="C102" s="7">
        <v>5</v>
      </c>
      <c r="G102" s="8">
        <v>43929</v>
      </c>
      <c r="H102" s="7">
        <v>3</v>
      </c>
      <c r="I102" s="7" t="s">
        <v>142</v>
      </c>
      <c r="J102" s="7">
        <v>294</v>
      </c>
      <c r="U102" s="5"/>
    </row>
    <row r="103" spans="1:24" x14ac:dyDescent="0.3">
      <c r="A103" s="7" t="s">
        <v>64</v>
      </c>
      <c r="B103" s="8">
        <v>43886</v>
      </c>
      <c r="G103" s="8">
        <v>43930</v>
      </c>
      <c r="H103" s="7">
        <v>3</v>
      </c>
      <c r="I103" s="7" t="s">
        <v>142</v>
      </c>
      <c r="J103" s="7">
        <v>340</v>
      </c>
      <c r="U103" s="5"/>
    </row>
    <row r="104" spans="1:24" x14ac:dyDescent="0.3">
      <c r="A104" s="7" t="s">
        <v>65</v>
      </c>
      <c r="B104" s="8">
        <v>43886</v>
      </c>
      <c r="G104" s="8">
        <v>43931</v>
      </c>
      <c r="H104" s="7">
        <v>3</v>
      </c>
      <c r="I104" s="7" t="s">
        <v>142</v>
      </c>
      <c r="J104" s="7">
        <v>372</v>
      </c>
      <c r="U104" s="5"/>
    </row>
    <row r="105" spans="1:24" x14ac:dyDescent="0.3">
      <c r="A105" s="7" t="s">
        <v>66</v>
      </c>
      <c r="B105" s="8">
        <v>43886</v>
      </c>
      <c r="C105" s="7">
        <v>0</v>
      </c>
      <c r="G105" s="8">
        <v>43932</v>
      </c>
      <c r="H105" s="7">
        <v>3</v>
      </c>
      <c r="I105" s="7" t="s">
        <v>142</v>
      </c>
      <c r="J105" s="7">
        <v>414</v>
      </c>
      <c r="U105" s="5"/>
    </row>
    <row r="106" spans="1:24" x14ac:dyDescent="0.3">
      <c r="A106" s="7" t="s">
        <v>67</v>
      </c>
      <c r="B106" s="8">
        <v>43886</v>
      </c>
      <c r="C106" s="7">
        <v>1</v>
      </c>
      <c r="G106" s="8">
        <v>43933</v>
      </c>
      <c r="H106" s="7">
        <v>3</v>
      </c>
      <c r="I106" s="7" t="s">
        <v>142</v>
      </c>
      <c r="J106" s="7">
        <v>430</v>
      </c>
      <c r="U106" s="5"/>
    </row>
    <row r="107" spans="1:24" x14ac:dyDescent="0.3">
      <c r="A107" s="7" t="s">
        <v>68</v>
      </c>
      <c r="B107" s="8">
        <v>43886</v>
      </c>
      <c r="G107" s="8">
        <v>43934</v>
      </c>
      <c r="H107" s="7">
        <v>3</v>
      </c>
      <c r="I107" s="7" t="s">
        <v>142</v>
      </c>
      <c r="J107" s="7">
        <v>434</v>
      </c>
      <c r="U107" s="5"/>
    </row>
    <row r="108" spans="1:24" x14ac:dyDescent="0.3">
      <c r="A108" s="7" t="s">
        <v>69</v>
      </c>
      <c r="B108" s="8">
        <v>43886</v>
      </c>
      <c r="C108" s="7">
        <v>1</v>
      </c>
      <c r="D108" s="7">
        <v>58</v>
      </c>
      <c r="E108" s="7">
        <v>2</v>
      </c>
      <c r="G108" s="8">
        <v>43935</v>
      </c>
      <c r="H108" s="7">
        <v>3</v>
      </c>
      <c r="I108" s="7" t="s">
        <v>142</v>
      </c>
      <c r="J108" s="7">
        <v>458</v>
      </c>
      <c r="U108" s="5"/>
    </row>
    <row r="109" spans="1:24" x14ac:dyDescent="0.3">
      <c r="A109" s="7" t="s">
        <v>70</v>
      </c>
      <c r="B109" s="8">
        <v>43886</v>
      </c>
      <c r="G109" s="8">
        <v>43936</v>
      </c>
      <c r="H109" s="7">
        <v>3</v>
      </c>
      <c r="I109" s="7" t="s">
        <v>142</v>
      </c>
      <c r="J109" s="7">
        <v>487</v>
      </c>
      <c r="U109" s="5"/>
    </row>
    <row r="110" spans="1:24" x14ac:dyDescent="0.3">
      <c r="A110" s="7" t="s">
        <v>71</v>
      </c>
      <c r="B110" s="8">
        <v>43886</v>
      </c>
      <c r="G110" s="8">
        <v>43937</v>
      </c>
      <c r="H110" s="7">
        <v>3</v>
      </c>
      <c r="I110" s="7" t="s">
        <v>142</v>
      </c>
      <c r="J110" s="7">
        <v>522</v>
      </c>
      <c r="U110" s="5"/>
    </row>
    <row r="111" spans="1:24" x14ac:dyDescent="0.3">
      <c r="A111" s="7" t="s">
        <v>72</v>
      </c>
      <c r="B111" s="8">
        <v>43886</v>
      </c>
      <c r="C111" s="7">
        <v>2</v>
      </c>
      <c r="G111" s="8">
        <v>43938</v>
      </c>
      <c r="H111" s="7">
        <v>3</v>
      </c>
      <c r="I111" s="7" t="s">
        <v>142</v>
      </c>
      <c r="J111" s="7">
        <v>545</v>
      </c>
      <c r="U111" s="5"/>
    </row>
    <row r="112" spans="1:24" x14ac:dyDescent="0.3">
      <c r="A112" s="7" t="s">
        <v>130</v>
      </c>
      <c r="B112" s="8">
        <v>43886</v>
      </c>
      <c r="G112" s="8">
        <v>43939</v>
      </c>
      <c r="H112" s="7">
        <v>3</v>
      </c>
      <c r="I112" s="7" t="s">
        <v>142</v>
      </c>
      <c r="J112" s="7">
        <v>575</v>
      </c>
      <c r="U112" s="5"/>
    </row>
    <row r="113" spans="1:26" x14ac:dyDescent="0.3">
      <c r="A113" s="7" t="s">
        <v>73</v>
      </c>
      <c r="B113" s="8">
        <v>43886</v>
      </c>
      <c r="G113" s="8">
        <v>43940</v>
      </c>
      <c r="H113" s="7">
        <v>3</v>
      </c>
      <c r="I113" s="7" t="s">
        <v>142</v>
      </c>
      <c r="J113" s="7">
        <v>596</v>
      </c>
      <c r="U113" s="5"/>
    </row>
    <row r="114" spans="1:26" x14ac:dyDescent="0.3">
      <c r="A114" s="7" t="s">
        <v>74</v>
      </c>
      <c r="B114" s="8">
        <v>43886</v>
      </c>
      <c r="G114" s="8">
        <v>43941</v>
      </c>
      <c r="H114" s="7">
        <v>3</v>
      </c>
      <c r="I114" s="7" t="s">
        <v>142</v>
      </c>
      <c r="J114" s="7">
        <v>599</v>
      </c>
      <c r="U114" s="5"/>
    </row>
    <row r="115" spans="1:26" x14ac:dyDescent="0.3">
      <c r="A115" s="7" t="s">
        <v>75</v>
      </c>
      <c r="B115" s="8">
        <v>43886</v>
      </c>
      <c r="G115" s="8">
        <v>43942</v>
      </c>
      <c r="H115" s="7">
        <v>3</v>
      </c>
      <c r="I115" s="7" t="s">
        <v>142</v>
      </c>
      <c r="J115" s="7">
        <v>616</v>
      </c>
      <c r="U115" s="5"/>
    </row>
    <row r="116" spans="1:26" x14ac:dyDescent="0.3">
      <c r="A116" s="7" t="s">
        <v>76</v>
      </c>
      <c r="B116" s="8">
        <v>43886</v>
      </c>
      <c r="G116" s="8">
        <v>43943</v>
      </c>
      <c r="H116" s="7">
        <v>3</v>
      </c>
      <c r="I116" s="7" t="s">
        <v>142</v>
      </c>
      <c r="J116" s="7">
        <v>642</v>
      </c>
      <c r="U116" s="5"/>
    </row>
    <row r="117" spans="1:26" x14ac:dyDescent="0.3">
      <c r="A117" s="7" t="s">
        <v>59</v>
      </c>
      <c r="B117" s="8">
        <v>43887</v>
      </c>
      <c r="C117" s="7">
        <v>1</v>
      </c>
      <c r="G117" s="8">
        <v>43906</v>
      </c>
      <c r="H117" s="7">
        <v>4</v>
      </c>
      <c r="I117" s="7" t="s">
        <v>143</v>
      </c>
      <c r="J117" s="7">
        <v>1</v>
      </c>
      <c r="U117" s="5"/>
      <c r="Z117" s="7">
        <f>SUM(C117:C135)</f>
        <v>16</v>
      </c>
    </row>
    <row r="118" spans="1:26" x14ac:dyDescent="0.3">
      <c r="A118" s="7" t="s">
        <v>60</v>
      </c>
      <c r="B118" s="8">
        <v>43887</v>
      </c>
      <c r="G118" s="8">
        <v>43907</v>
      </c>
      <c r="H118" s="7">
        <v>4</v>
      </c>
      <c r="I118" s="7" t="s">
        <v>143</v>
      </c>
      <c r="J118" s="7">
        <v>1</v>
      </c>
      <c r="U118" s="5"/>
    </row>
    <row r="119" spans="1:26" x14ac:dyDescent="0.3">
      <c r="A119" s="7" t="s">
        <v>61</v>
      </c>
      <c r="B119" s="8">
        <v>43887</v>
      </c>
      <c r="G119" s="8">
        <v>43908</v>
      </c>
      <c r="H119" s="7">
        <v>4</v>
      </c>
      <c r="I119" s="7" t="s">
        <v>143</v>
      </c>
      <c r="J119" s="7">
        <v>4</v>
      </c>
      <c r="U119" s="5"/>
    </row>
    <row r="120" spans="1:26" x14ac:dyDescent="0.3">
      <c r="A120" s="7" t="s">
        <v>62</v>
      </c>
      <c r="B120" s="8">
        <v>43887</v>
      </c>
      <c r="C120" s="7">
        <v>1</v>
      </c>
      <c r="G120" s="8">
        <v>43909</v>
      </c>
      <c r="H120" s="7">
        <v>4</v>
      </c>
      <c r="I120" s="7" t="s">
        <v>143</v>
      </c>
      <c r="J120" s="7">
        <v>6</v>
      </c>
      <c r="U120" s="5"/>
    </row>
    <row r="121" spans="1:26" x14ac:dyDescent="0.3">
      <c r="A121" s="7" t="s">
        <v>63</v>
      </c>
      <c r="B121" s="8">
        <v>43887</v>
      </c>
      <c r="C121" s="7">
        <v>6</v>
      </c>
      <c r="G121" s="8">
        <v>43910</v>
      </c>
      <c r="H121" s="7">
        <v>4</v>
      </c>
      <c r="I121" s="7" t="s">
        <v>143</v>
      </c>
      <c r="J121" s="7">
        <v>10</v>
      </c>
      <c r="U121" s="5"/>
    </row>
    <row r="122" spans="1:26" x14ac:dyDescent="0.3">
      <c r="A122" s="7" t="s">
        <v>64</v>
      </c>
      <c r="B122" s="8">
        <v>43887</v>
      </c>
      <c r="G122" s="8">
        <v>43911</v>
      </c>
      <c r="H122" s="7">
        <v>4</v>
      </c>
      <c r="I122" s="7" t="s">
        <v>143</v>
      </c>
      <c r="J122" s="7">
        <v>11</v>
      </c>
      <c r="U122" s="5"/>
    </row>
    <row r="123" spans="1:26" x14ac:dyDescent="0.3">
      <c r="A123" s="7" t="s">
        <v>65</v>
      </c>
      <c r="B123" s="8">
        <v>43887</v>
      </c>
      <c r="G123" s="8">
        <v>43912</v>
      </c>
      <c r="H123" s="7">
        <v>4</v>
      </c>
      <c r="I123" s="7" t="s">
        <v>143</v>
      </c>
      <c r="J123" s="7">
        <v>17</v>
      </c>
      <c r="U123" s="5"/>
    </row>
    <row r="124" spans="1:26" x14ac:dyDescent="0.3">
      <c r="A124" s="7" t="s">
        <v>66</v>
      </c>
      <c r="B124" s="8">
        <v>43887</v>
      </c>
      <c r="C124" s="7">
        <v>0</v>
      </c>
      <c r="G124" s="8">
        <v>43913</v>
      </c>
      <c r="H124" s="7">
        <v>4</v>
      </c>
      <c r="I124" s="7" t="s">
        <v>143</v>
      </c>
      <c r="J124" s="7">
        <v>18</v>
      </c>
      <c r="U124" s="5"/>
    </row>
    <row r="125" spans="1:26" x14ac:dyDescent="0.3">
      <c r="A125" s="7" t="s">
        <v>67</v>
      </c>
      <c r="B125" s="8">
        <v>43887</v>
      </c>
      <c r="C125" s="7">
        <v>2</v>
      </c>
      <c r="G125" s="8">
        <v>43914</v>
      </c>
      <c r="H125" s="7">
        <v>4</v>
      </c>
      <c r="I125" s="7" t="s">
        <v>143</v>
      </c>
      <c r="J125" s="7">
        <v>19</v>
      </c>
      <c r="U125" s="5"/>
    </row>
    <row r="126" spans="1:26" x14ac:dyDescent="0.3">
      <c r="A126" s="7" t="s">
        <v>68</v>
      </c>
      <c r="B126" s="8">
        <v>43887</v>
      </c>
      <c r="G126" s="8">
        <v>43915</v>
      </c>
      <c r="H126" s="7">
        <v>4</v>
      </c>
      <c r="I126" s="7" t="s">
        <v>143</v>
      </c>
      <c r="J126" s="7">
        <v>28</v>
      </c>
      <c r="U126" s="5"/>
    </row>
    <row r="127" spans="1:26" x14ac:dyDescent="0.3">
      <c r="A127" s="7" t="s">
        <v>69</v>
      </c>
      <c r="B127" s="8">
        <v>43887</v>
      </c>
      <c r="C127" s="7">
        <v>2</v>
      </c>
      <c r="D127" s="7">
        <v>63</v>
      </c>
      <c r="E127" s="7">
        <v>3</v>
      </c>
      <c r="G127" s="8">
        <v>43916</v>
      </c>
      <c r="H127" s="7">
        <v>4</v>
      </c>
      <c r="I127" s="7" t="s">
        <v>143</v>
      </c>
      <c r="J127" s="7">
        <v>39</v>
      </c>
      <c r="U127" s="5"/>
    </row>
    <row r="128" spans="1:26" x14ac:dyDescent="0.3">
      <c r="A128" s="7" t="s">
        <v>70</v>
      </c>
      <c r="B128" s="8">
        <v>43887</v>
      </c>
      <c r="G128" s="8">
        <v>43917</v>
      </c>
      <c r="H128" s="7">
        <v>4</v>
      </c>
      <c r="I128" s="7" t="s">
        <v>143</v>
      </c>
      <c r="J128" s="7">
        <v>67</v>
      </c>
      <c r="U128" s="5"/>
    </row>
    <row r="129" spans="1:26" x14ac:dyDescent="0.3">
      <c r="A129" s="7" t="s">
        <v>71</v>
      </c>
      <c r="B129" s="8">
        <v>43887</v>
      </c>
      <c r="G129" s="8">
        <v>43918</v>
      </c>
      <c r="H129" s="7">
        <v>4</v>
      </c>
      <c r="I129" s="7" t="s">
        <v>143</v>
      </c>
      <c r="J129" s="7">
        <v>80</v>
      </c>
      <c r="U129" s="5"/>
    </row>
    <row r="130" spans="1:26" x14ac:dyDescent="0.3">
      <c r="A130" s="7" t="s">
        <v>72</v>
      </c>
      <c r="B130" s="8">
        <v>43887</v>
      </c>
      <c r="C130" s="7">
        <v>4</v>
      </c>
      <c r="G130" s="8">
        <v>43919</v>
      </c>
      <c r="H130" s="7">
        <v>4</v>
      </c>
      <c r="I130" s="7" t="s">
        <v>143</v>
      </c>
      <c r="J130" s="7">
        <v>82</v>
      </c>
      <c r="U130" s="5"/>
    </row>
    <row r="131" spans="1:26" x14ac:dyDescent="0.3">
      <c r="A131" s="7" t="s">
        <v>130</v>
      </c>
      <c r="B131" s="8">
        <v>43887</v>
      </c>
      <c r="G131" s="8">
        <v>43920</v>
      </c>
      <c r="H131" s="7">
        <v>4</v>
      </c>
      <c r="I131" s="7" t="s">
        <v>143</v>
      </c>
      <c r="J131" s="7">
        <v>100</v>
      </c>
      <c r="U131" s="5"/>
    </row>
    <row r="132" spans="1:26" x14ac:dyDescent="0.3">
      <c r="A132" s="7" t="s">
        <v>73</v>
      </c>
      <c r="B132" s="8">
        <v>43887</v>
      </c>
      <c r="G132" s="8">
        <v>43921</v>
      </c>
      <c r="H132" s="7">
        <v>4</v>
      </c>
      <c r="I132" s="7" t="s">
        <v>143</v>
      </c>
      <c r="J132" s="7">
        <v>111</v>
      </c>
      <c r="U132" s="5"/>
    </row>
    <row r="133" spans="1:26" x14ac:dyDescent="0.3">
      <c r="A133" s="7" t="s">
        <v>74</v>
      </c>
      <c r="B133" s="8">
        <v>43887</v>
      </c>
      <c r="G133" s="8">
        <v>43922</v>
      </c>
      <c r="H133" s="7">
        <v>4</v>
      </c>
      <c r="I133" s="7" t="s">
        <v>143</v>
      </c>
      <c r="J133" s="7">
        <v>170</v>
      </c>
      <c r="U133" s="5"/>
    </row>
    <row r="134" spans="1:26" x14ac:dyDescent="0.3">
      <c r="A134" s="7" t="s">
        <v>75</v>
      </c>
      <c r="B134" s="8">
        <v>43887</v>
      </c>
      <c r="G134" s="8">
        <v>43923</v>
      </c>
      <c r="H134" s="7">
        <v>4</v>
      </c>
      <c r="I134" s="7" t="s">
        <v>143</v>
      </c>
      <c r="J134" s="7">
        <v>239</v>
      </c>
      <c r="U134" s="5"/>
    </row>
    <row r="135" spans="1:26" x14ac:dyDescent="0.3">
      <c r="A135" s="7" t="s">
        <v>76</v>
      </c>
      <c r="B135" s="8">
        <v>43887</v>
      </c>
      <c r="G135" s="8">
        <v>43924</v>
      </c>
      <c r="H135" s="7">
        <v>4</v>
      </c>
      <c r="I135" s="7" t="s">
        <v>143</v>
      </c>
      <c r="J135" s="7">
        <v>375</v>
      </c>
      <c r="U135" s="5"/>
    </row>
    <row r="136" spans="1:26" x14ac:dyDescent="0.3">
      <c r="A136" s="7" t="s">
        <v>59</v>
      </c>
      <c r="B136" s="8">
        <v>43888</v>
      </c>
      <c r="C136" s="7">
        <v>6</v>
      </c>
      <c r="G136" s="8">
        <v>43925</v>
      </c>
      <c r="H136" s="7">
        <v>4</v>
      </c>
      <c r="I136" s="7" t="s">
        <v>143</v>
      </c>
      <c r="J136" s="7">
        <v>422</v>
      </c>
      <c r="U136" s="5"/>
      <c r="Z136" s="7">
        <f>SUM(C136:C154)</f>
        <v>29</v>
      </c>
    </row>
    <row r="137" spans="1:26" x14ac:dyDescent="0.3">
      <c r="A137" s="7" t="s">
        <v>60</v>
      </c>
      <c r="B137" s="8">
        <v>43888</v>
      </c>
      <c r="G137" s="8">
        <v>43926</v>
      </c>
      <c r="H137" s="7">
        <v>4</v>
      </c>
      <c r="I137" s="7" t="s">
        <v>143</v>
      </c>
      <c r="J137" s="7">
        <v>461</v>
      </c>
      <c r="U137" s="5"/>
    </row>
    <row r="138" spans="1:26" x14ac:dyDescent="0.3">
      <c r="A138" s="7" t="s">
        <v>61</v>
      </c>
      <c r="B138" s="8">
        <v>43888</v>
      </c>
      <c r="G138" s="8">
        <v>43927</v>
      </c>
      <c r="H138" s="7">
        <v>4</v>
      </c>
      <c r="I138" s="7" t="s">
        <v>143</v>
      </c>
      <c r="J138" s="7">
        <v>531</v>
      </c>
      <c r="U138" s="5"/>
    </row>
    <row r="139" spans="1:26" x14ac:dyDescent="0.3">
      <c r="A139" s="7" t="s">
        <v>62</v>
      </c>
      <c r="B139" s="8">
        <v>43888</v>
      </c>
      <c r="C139" s="7">
        <v>1</v>
      </c>
      <c r="G139" s="8">
        <v>43928</v>
      </c>
      <c r="H139" s="7">
        <v>4</v>
      </c>
      <c r="I139" s="7" t="s">
        <v>143</v>
      </c>
      <c r="J139" s="7">
        <v>537</v>
      </c>
      <c r="U139" s="5"/>
    </row>
    <row r="140" spans="1:26" x14ac:dyDescent="0.3">
      <c r="A140" s="7" t="s">
        <v>63</v>
      </c>
      <c r="B140" s="8">
        <v>43888</v>
      </c>
      <c r="C140" s="7">
        <v>6</v>
      </c>
      <c r="G140" s="8">
        <v>43929</v>
      </c>
      <c r="H140" s="7">
        <v>4</v>
      </c>
      <c r="I140" s="7" t="s">
        <v>143</v>
      </c>
      <c r="J140" s="7">
        <v>616</v>
      </c>
      <c r="U140" s="5"/>
    </row>
    <row r="141" spans="1:26" x14ac:dyDescent="0.3">
      <c r="A141" s="7" t="s">
        <v>64</v>
      </c>
      <c r="B141" s="8">
        <v>43888</v>
      </c>
      <c r="G141" s="8">
        <v>43930</v>
      </c>
      <c r="H141" s="7">
        <v>4</v>
      </c>
      <c r="I141" s="7" t="s">
        <v>143</v>
      </c>
      <c r="J141" s="7">
        <v>696</v>
      </c>
      <c r="U141" s="5"/>
    </row>
    <row r="142" spans="1:26" x14ac:dyDescent="0.3">
      <c r="A142" s="7" t="s">
        <v>65</v>
      </c>
      <c r="B142" s="8">
        <v>43888</v>
      </c>
      <c r="G142" s="8">
        <v>43931</v>
      </c>
      <c r="H142" s="7">
        <v>4</v>
      </c>
      <c r="I142" s="7" t="s">
        <v>143</v>
      </c>
      <c r="J142" s="7">
        <v>737</v>
      </c>
      <c r="U142" s="5"/>
    </row>
    <row r="143" spans="1:26" x14ac:dyDescent="0.3">
      <c r="A143" s="7" t="s">
        <v>66</v>
      </c>
      <c r="B143" s="8">
        <v>43888</v>
      </c>
      <c r="C143" s="7">
        <v>0</v>
      </c>
      <c r="G143" s="8">
        <v>43932</v>
      </c>
      <c r="H143" s="7">
        <v>4</v>
      </c>
      <c r="I143" s="7" t="s">
        <v>143</v>
      </c>
      <c r="J143" s="7">
        <v>757</v>
      </c>
      <c r="U143" s="5"/>
    </row>
    <row r="144" spans="1:26" x14ac:dyDescent="0.3">
      <c r="A144" s="7" t="s">
        <v>67</v>
      </c>
      <c r="B144" s="8">
        <v>43888</v>
      </c>
      <c r="C144" s="7">
        <v>3</v>
      </c>
      <c r="G144" s="8">
        <v>43933</v>
      </c>
      <c r="H144" s="7">
        <v>4</v>
      </c>
      <c r="I144" s="7" t="s">
        <v>143</v>
      </c>
      <c r="J144" s="7">
        <v>848</v>
      </c>
      <c r="U144" s="5"/>
    </row>
    <row r="145" spans="1:26" x14ac:dyDescent="0.3">
      <c r="A145" s="7" t="s">
        <v>68</v>
      </c>
      <c r="B145" s="8">
        <v>43888</v>
      </c>
      <c r="G145" s="8">
        <v>43934</v>
      </c>
      <c r="H145" s="7">
        <v>4</v>
      </c>
      <c r="I145" s="7" t="s">
        <v>143</v>
      </c>
      <c r="J145" s="7">
        <v>862</v>
      </c>
      <c r="U145" s="5"/>
    </row>
    <row r="146" spans="1:26" x14ac:dyDescent="0.3">
      <c r="A146" s="7" t="s">
        <v>69</v>
      </c>
      <c r="B146" s="8">
        <v>43888</v>
      </c>
      <c r="C146" s="7">
        <v>8</v>
      </c>
      <c r="D146" s="7">
        <v>73</v>
      </c>
      <c r="E146" s="7">
        <v>3</v>
      </c>
      <c r="G146" s="8">
        <v>43935</v>
      </c>
      <c r="H146" s="7">
        <v>4</v>
      </c>
      <c r="I146" s="7" t="s">
        <v>143</v>
      </c>
      <c r="J146" s="7">
        <v>871</v>
      </c>
      <c r="U146" s="5"/>
    </row>
    <row r="147" spans="1:26" x14ac:dyDescent="0.3">
      <c r="A147" s="7" t="s">
        <v>70</v>
      </c>
      <c r="B147" s="8">
        <v>43888</v>
      </c>
      <c r="G147" s="8">
        <v>43936</v>
      </c>
      <c r="H147" s="7">
        <v>4</v>
      </c>
      <c r="I147" s="7" t="s">
        <v>143</v>
      </c>
      <c r="J147" s="7">
        <v>881</v>
      </c>
      <c r="U147" s="5"/>
    </row>
    <row r="148" spans="1:26" x14ac:dyDescent="0.3">
      <c r="A148" s="7" t="s">
        <v>71</v>
      </c>
      <c r="B148" s="8">
        <v>43888</v>
      </c>
      <c r="G148" s="8">
        <v>43937</v>
      </c>
      <c r="H148" s="7">
        <v>4</v>
      </c>
      <c r="I148" s="7" t="s">
        <v>143</v>
      </c>
      <c r="J148" s="7">
        <v>918</v>
      </c>
      <c r="U148" s="5"/>
    </row>
    <row r="149" spans="1:26" x14ac:dyDescent="0.3">
      <c r="A149" s="7" t="s">
        <v>72</v>
      </c>
      <c r="B149" s="8">
        <v>43888</v>
      </c>
      <c r="C149" s="7">
        <v>5</v>
      </c>
      <c r="G149" s="8">
        <v>43938</v>
      </c>
      <c r="H149" s="7">
        <v>4</v>
      </c>
      <c r="I149" s="7" t="s">
        <v>143</v>
      </c>
      <c r="J149" s="7">
        <v>938</v>
      </c>
      <c r="U149" s="5"/>
    </row>
    <row r="150" spans="1:26" x14ac:dyDescent="0.3">
      <c r="A150" s="7" t="s">
        <v>130</v>
      </c>
      <c r="B150" s="8">
        <v>43888</v>
      </c>
      <c r="G150" s="8">
        <v>43939</v>
      </c>
      <c r="H150" s="7">
        <v>4</v>
      </c>
      <c r="I150" s="7" t="s">
        <v>143</v>
      </c>
      <c r="J150" s="7">
        <v>958</v>
      </c>
      <c r="U150" s="5"/>
    </row>
    <row r="151" spans="1:26" x14ac:dyDescent="0.3">
      <c r="A151" s="7" t="s">
        <v>73</v>
      </c>
      <c r="B151" s="8">
        <v>43888</v>
      </c>
      <c r="G151" s="8">
        <v>43940</v>
      </c>
      <c r="H151" s="7">
        <v>4</v>
      </c>
      <c r="I151" s="7" t="s">
        <v>143</v>
      </c>
      <c r="J151" s="7">
        <v>993</v>
      </c>
      <c r="U151" s="5"/>
    </row>
    <row r="152" spans="1:26" x14ac:dyDescent="0.3">
      <c r="A152" s="7" t="s">
        <v>74</v>
      </c>
      <c r="B152" s="8">
        <v>43888</v>
      </c>
      <c r="G152" s="8">
        <v>43941</v>
      </c>
      <c r="H152" s="7">
        <v>4</v>
      </c>
      <c r="I152" s="7" t="s">
        <v>143</v>
      </c>
      <c r="J152" s="7">
        <v>1005</v>
      </c>
      <c r="U152" s="5"/>
    </row>
    <row r="153" spans="1:26" x14ac:dyDescent="0.3">
      <c r="A153" s="7" t="s">
        <v>75</v>
      </c>
      <c r="B153" s="8">
        <v>43888</v>
      </c>
      <c r="G153" s="8">
        <v>43942</v>
      </c>
      <c r="H153" s="7">
        <v>4</v>
      </c>
      <c r="I153" s="7" t="s">
        <v>143</v>
      </c>
      <c r="J153" s="7">
        <v>1005</v>
      </c>
      <c r="U153" s="5"/>
    </row>
    <row r="154" spans="1:26" x14ac:dyDescent="0.3">
      <c r="A154" s="7" t="s">
        <v>76</v>
      </c>
      <c r="B154" s="8">
        <v>43888</v>
      </c>
      <c r="G154" s="8">
        <v>43943</v>
      </c>
      <c r="H154" s="7">
        <v>4</v>
      </c>
      <c r="I154" s="7" t="s">
        <v>143</v>
      </c>
      <c r="J154" s="7">
        <v>1017</v>
      </c>
      <c r="U154" s="5"/>
    </row>
    <row r="155" spans="1:26" x14ac:dyDescent="0.3">
      <c r="A155" s="7" t="s">
        <v>59</v>
      </c>
      <c r="B155" s="8">
        <v>43889</v>
      </c>
      <c r="C155" s="7">
        <v>8</v>
      </c>
      <c r="G155" s="8">
        <v>43906</v>
      </c>
      <c r="H155" s="7">
        <v>5</v>
      </c>
      <c r="I155" s="7" t="s">
        <v>144</v>
      </c>
      <c r="J155" s="7">
        <v>7</v>
      </c>
      <c r="U155" s="5"/>
      <c r="Z155" s="7">
        <f>SUM(C155:C173)</f>
        <v>43</v>
      </c>
    </row>
    <row r="156" spans="1:26" x14ac:dyDescent="0.3">
      <c r="A156" s="7" t="s">
        <v>60</v>
      </c>
      <c r="B156" s="8">
        <v>43889</v>
      </c>
      <c r="G156" s="8">
        <v>43907</v>
      </c>
      <c r="H156" s="7">
        <v>5</v>
      </c>
      <c r="I156" s="7" t="s">
        <v>144</v>
      </c>
      <c r="J156" s="7">
        <v>8</v>
      </c>
      <c r="U156" s="5"/>
    </row>
    <row r="157" spans="1:26" x14ac:dyDescent="0.3">
      <c r="A157" s="7" t="s">
        <v>61</v>
      </c>
      <c r="B157" s="8">
        <v>43889</v>
      </c>
      <c r="G157" s="8">
        <v>43908</v>
      </c>
      <c r="H157" s="7">
        <v>5</v>
      </c>
      <c r="I157" s="7" t="s">
        <v>144</v>
      </c>
      <c r="J157" s="7">
        <v>8</v>
      </c>
      <c r="U157" s="5"/>
    </row>
    <row r="158" spans="1:26" x14ac:dyDescent="0.3">
      <c r="A158" s="7" t="s">
        <v>62</v>
      </c>
      <c r="B158" s="8">
        <v>43889</v>
      </c>
      <c r="C158" s="7">
        <v>2</v>
      </c>
      <c r="G158" s="8">
        <v>43909</v>
      </c>
      <c r="H158" s="7">
        <v>5</v>
      </c>
      <c r="I158" s="7" t="s">
        <v>144</v>
      </c>
      <c r="J158" s="7">
        <v>9</v>
      </c>
      <c r="U158" s="5"/>
    </row>
    <row r="159" spans="1:26" x14ac:dyDescent="0.3">
      <c r="A159" s="7" t="s">
        <v>63</v>
      </c>
      <c r="B159" s="8">
        <v>43889</v>
      </c>
      <c r="C159" s="7">
        <v>6</v>
      </c>
      <c r="G159" s="8">
        <v>43910</v>
      </c>
      <c r="H159" s="7">
        <v>5</v>
      </c>
      <c r="I159" s="7" t="s">
        <v>144</v>
      </c>
      <c r="J159" s="7">
        <v>6</v>
      </c>
      <c r="U159" s="5"/>
    </row>
    <row r="160" spans="1:26" x14ac:dyDescent="0.3">
      <c r="A160" s="7" t="s">
        <v>64</v>
      </c>
      <c r="B160" s="8">
        <v>43889</v>
      </c>
      <c r="G160" s="8">
        <v>43911</v>
      </c>
      <c r="H160" s="7">
        <v>5</v>
      </c>
      <c r="I160" s="7" t="s">
        <v>144</v>
      </c>
      <c r="J160" s="7">
        <v>7</v>
      </c>
      <c r="U160" s="5"/>
    </row>
    <row r="161" spans="1:26" x14ac:dyDescent="0.3">
      <c r="A161" s="7" t="s">
        <v>65</v>
      </c>
      <c r="B161" s="8">
        <v>43889</v>
      </c>
      <c r="G161" s="8">
        <v>43912</v>
      </c>
      <c r="H161" s="7">
        <v>5</v>
      </c>
      <c r="I161" s="7" t="s">
        <v>144</v>
      </c>
      <c r="J161" s="7">
        <v>7</v>
      </c>
      <c r="U161" s="5"/>
    </row>
    <row r="162" spans="1:26" x14ac:dyDescent="0.3">
      <c r="A162" s="7" t="s">
        <v>66</v>
      </c>
      <c r="B162" s="8">
        <v>43889</v>
      </c>
      <c r="C162" s="7">
        <v>2</v>
      </c>
      <c r="G162" s="8">
        <v>43913</v>
      </c>
      <c r="H162" s="7">
        <v>5</v>
      </c>
      <c r="I162" s="7" t="s">
        <v>144</v>
      </c>
      <c r="J162" s="7">
        <v>7</v>
      </c>
      <c r="U162" s="5"/>
    </row>
    <row r="163" spans="1:26" x14ac:dyDescent="0.3">
      <c r="A163" s="7" t="s">
        <v>67</v>
      </c>
      <c r="B163" s="8">
        <v>43889</v>
      </c>
      <c r="C163" s="7">
        <v>5</v>
      </c>
      <c r="G163" s="8">
        <v>43914</v>
      </c>
      <c r="H163" s="7">
        <v>5</v>
      </c>
      <c r="I163" s="7" t="s">
        <v>144</v>
      </c>
      <c r="J163" s="7">
        <v>8</v>
      </c>
      <c r="U163" s="5"/>
    </row>
    <row r="164" spans="1:26" x14ac:dyDescent="0.3">
      <c r="A164" s="7" t="s">
        <v>68</v>
      </c>
      <c r="B164" s="8">
        <v>43889</v>
      </c>
      <c r="G164" s="8">
        <v>43915</v>
      </c>
      <c r="H164" s="7">
        <v>5</v>
      </c>
      <c r="I164" s="7" t="s">
        <v>144</v>
      </c>
      <c r="J164" s="7">
        <v>15</v>
      </c>
      <c r="U164" s="5"/>
    </row>
    <row r="165" spans="1:26" x14ac:dyDescent="0.3">
      <c r="A165" s="7" t="s">
        <v>69</v>
      </c>
      <c r="B165" s="8">
        <v>43889</v>
      </c>
      <c r="C165" s="7">
        <v>10</v>
      </c>
      <c r="D165" s="7">
        <v>78</v>
      </c>
      <c r="E165" s="7">
        <v>3</v>
      </c>
      <c r="G165" s="8">
        <v>43916</v>
      </c>
      <c r="H165" s="7">
        <v>5</v>
      </c>
      <c r="I165" s="7" t="s">
        <v>144</v>
      </c>
      <c r="J165" s="7">
        <v>18</v>
      </c>
      <c r="U165" s="5"/>
    </row>
    <row r="166" spans="1:26" x14ac:dyDescent="0.3">
      <c r="A166" s="7" t="s">
        <v>70</v>
      </c>
      <c r="B166" s="8">
        <v>43889</v>
      </c>
      <c r="G166" s="8">
        <v>43917</v>
      </c>
      <c r="H166" s="7">
        <v>5</v>
      </c>
      <c r="I166" s="7" t="s">
        <v>144</v>
      </c>
      <c r="J166" s="7">
        <v>20</v>
      </c>
      <c r="U166" s="5"/>
    </row>
    <row r="167" spans="1:26" x14ac:dyDescent="0.3">
      <c r="A167" s="7" t="s">
        <v>71</v>
      </c>
      <c r="B167" s="8">
        <v>43889</v>
      </c>
      <c r="G167" s="8">
        <v>43918</v>
      </c>
      <c r="H167" s="7">
        <v>5</v>
      </c>
      <c r="I167" s="7" t="s">
        <v>144</v>
      </c>
      <c r="J167" s="7">
        <v>25</v>
      </c>
      <c r="U167" s="5"/>
    </row>
    <row r="168" spans="1:26" x14ac:dyDescent="0.3">
      <c r="A168" s="7" t="s">
        <v>72</v>
      </c>
      <c r="B168" s="8">
        <v>43889</v>
      </c>
      <c r="C168" s="7">
        <v>8</v>
      </c>
      <c r="G168" s="8">
        <v>43919</v>
      </c>
      <c r="H168" s="7">
        <v>5</v>
      </c>
      <c r="I168" s="7" t="s">
        <v>144</v>
      </c>
      <c r="J168" s="7">
        <v>30</v>
      </c>
      <c r="U168" s="5"/>
    </row>
    <row r="169" spans="1:26" x14ac:dyDescent="0.3">
      <c r="A169" s="7" t="s">
        <v>130</v>
      </c>
      <c r="B169" s="8">
        <v>43889</v>
      </c>
      <c r="G169" s="8">
        <v>43920</v>
      </c>
      <c r="H169" s="7">
        <v>5</v>
      </c>
      <c r="I169" s="7" t="s">
        <v>144</v>
      </c>
      <c r="J169" s="7">
        <v>32</v>
      </c>
      <c r="U169" s="5"/>
    </row>
    <row r="170" spans="1:26" x14ac:dyDescent="0.3">
      <c r="A170" s="7" t="s">
        <v>73</v>
      </c>
      <c r="B170" s="8">
        <v>43889</v>
      </c>
      <c r="G170" s="8">
        <v>43921</v>
      </c>
      <c r="H170" s="7">
        <v>5</v>
      </c>
      <c r="I170" s="7" t="s">
        <v>144</v>
      </c>
      <c r="J170" s="7">
        <v>57</v>
      </c>
      <c r="U170" s="5"/>
    </row>
    <row r="171" spans="1:26" x14ac:dyDescent="0.3">
      <c r="A171" s="7" t="s">
        <v>74</v>
      </c>
      <c r="B171" s="8">
        <v>43889</v>
      </c>
      <c r="G171" s="8">
        <v>43922</v>
      </c>
      <c r="H171" s="7">
        <v>5</v>
      </c>
      <c r="I171" s="7" t="s">
        <v>144</v>
      </c>
      <c r="J171" s="7">
        <v>77</v>
      </c>
      <c r="U171" s="5"/>
    </row>
    <row r="172" spans="1:26" x14ac:dyDescent="0.3">
      <c r="A172" s="7" t="s">
        <v>75</v>
      </c>
      <c r="B172" s="8">
        <v>43889</v>
      </c>
      <c r="C172" s="7">
        <v>2</v>
      </c>
      <c r="G172" s="8">
        <v>43923</v>
      </c>
      <c r="H172" s="7">
        <v>5</v>
      </c>
      <c r="I172" s="7" t="s">
        <v>144</v>
      </c>
      <c r="J172" s="7">
        <v>94</v>
      </c>
      <c r="U172" s="5"/>
    </row>
    <row r="173" spans="1:26" x14ac:dyDescent="0.3">
      <c r="A173" s="7" t="s">
        <v>76</v>
      </c>
      <c r="B173" s="8">
        <v>43889</v>
      </c>
      <c r="G173" s="8">
        <v>43924</v>
      </c>
      <c r="H173" s="7">
        <v>5</v>
      </c>
      <c r="I173" s="7" t="s">
        <v>144</v>
      </c>
      <c r="J173" s="7">
        <v>102</v>
      </c>
      <c r="U173" s="5"/>
    </row>
    <row r="174" spans="1:26" x14ac:dyDescent="0.3">
      <c r="A174" s="7" t="s">
        <v>59</v>
      </c>
      <c r="B174" s="8">
        <v>43890</v>
      </c>
      <c r="C174" s="7">
        <v>12</v>
      </c>
      <c r="G174" s="8">
        <v>43925</v>
      </c>
      <c r="H174" s="7">
        <v>5</v>
      </c>
      <c r="I174" s="7" t="s">
        <v>144</v>
      </c>
      <c r="J174" s="7">
        <v>123</v>
      </c>
      <c r="U174" s="5"/>
      <c r="Z174" s="7">
        <f>SUM(C174:C192)</f>
        <v>65</v>
      </c>
    </row>
    <row r="175" spans="1:26" x14ac:dyDescent="0.3">
      <c r="A175" s="7" t="s">
        <v>60</v>
      </c>
      <c r="B175" s="8">
        <v>43890</v>
      </c>
      <c r="G175" s="8">
        <v>43926</v>
      </c>
      <c r="H175" s="7">
        <v>5</v>
      </c>
      <c r="I175" s="7" t="s">
        <v>144</v>
      </c>
      <c r="J175" s="7">
        <v>137</v>
      </c>
      <c r="U175" s="5"/>
    </row>
    <row r="176" spans="1:26" x14ac:dyDescent="0.3">
      <c r="A176" s="7" t="s">
        <v>61</v>
      </c>
      <c r="B176" s="8">
        <v>43890</v>
      </c>
      <c r="C176" s="7">
        <v>1</v>
      </c>
      <c r="G176" s="8">
        <v>43927</v>
      </c>
      <c r="H176" s="7">
        <v>5</v>
      </c>
      <c r="I176" s="7" t="s">
        <v>144</v>
      </c>
      <c r="J176" s="7">
        <v>157</v>
      </c>
      <c r="U176" s="5"/>
    </row>
    <row r="177" spans="1:21" x14ac:dyDescent="0.3">
      <c r="A177" s="7" t="s">
        <v>62</v>
      </c>
      <c r="B177" s="8">
        <v>43890</v>
      </c>
      <c r="C177" s="7">
        <v>2</v>
      </c>
      <c r="G177" s="8">
        <v>43928</v>
      </c>
      <c r="H177" s="7">
        <v>5</v>
      </c>
      <c r="I177" s="7" t="s">
        <v>144</v>
      </c>
      <c r="J177" s="7">
        <v>186</v>
      </c>
      <c r="U177" s="5"/>
    </row>
    <row r="178" spans="1:21" x14ac:dyDescent="0.3">
      <c r="A178" s="7" t="s">
        <v>63</v>
      </c>
      <c r="B178" s="8">
        <v>43890</v>
      </c>
      <c r="C178" s="7">
        <v>7</v>
      </c>
      <c r="G178" s="8">
        <v>43929</v>
      </c>
      <c r="H178" s="7">
        <v>5</v>
      </c>
      <c r="I178" s="7" t="s">
        <v>144</v>
      </c>
      <c r="J178" s="7">
        <v>249</v>
      </c>
      <c r="U178" s="5"/>
    </row>
    <row r="179" spans="1:21" x14ac:dyDescent="0.3">
      <c r="A179" s="7" t="s">
        <v>64</v>
      </c>
      <c r="B179" s="8">
        <v>43890</v>
      </c>
      <c r="C179" s="7">
        <v>1</v>
      </c>
      <c r="G179" s="8">
        <v>43930</v>
      </c>
      <c r="H179" s="7">
        <v>5</v>
      </c>
      <c r="I179" s="7" t="s">
        <v>144</v>
      </c>
      <c r="J179" s="7">
        <v>359</v>
      </c>
      <c r="U179" s="5"/>
    </row>
    <row r="180" spans="1:21" x14ac:dyDescent="0.3">
      <c r="A180" s="7" t="s">
        <v>65</v>
      </c>
      <c r="B180" s="8">
        <v>43890</v>
      </c>
      <c r="C180" s="7">
        <v>1</v>
      </c>
      <c r="G180" s="8">
        <v>43931</v>
      </c>
      <c r="H180" s="7">
        <v>5</v>
      </c>
      <c r="I180" s="7" t="s">
        <v>144</v>
      </c>
      <c r="J180" s="7">
        <v>386</v>
      </c>
      <c r="U180" s="5"/>
    </row>
    <row r="181" spans="1:21" x14ac:dyDescent="0.3">
      <c r="A181" s="7" t="s">
        <v>66</v>
      </c>
      <c r="B181" s="8">
        <v>43890</v>
      </c>
      <c r="C181" s="7">
        <v>2</v>
      </c>
      <c r="G181" s="8">
        <v>43932</v>
      </c>
      <c r="H181" s="7">
        <v>5</v>
      </c>
      <c r="I181" s="7" t="s">
        <v>144</v>
      </c>
      <c r="J181" s="7">
        <v>432</v>
      </c>
      <c r="U181" s="5"/>
    </row>
    <row r="182" spans="1:21" x14ac:dyDescent="0.3">
      <c r="A182" s="7" t="s">
        <v>67</v>
      </c>
      <c r="B182" s="8">
        <v>43890</v>
      </c>
      <c r="C182" s="7">
        <v>6</v>
      </c>
      <c r="G182" s="8">
        <v>43933</v>
      </c>
      <c r="H182" s="7">
        <v>5</v>
      </c>
      <c r="I182" s="7" t="s">
        <v>144</v>
      </c>
      <c r="J182" s="7">
        <v>447</v>
      </c>
      <c r="U182" s="5"/>
    </row>
    <row r="183" spans="1:21" x14ac:dyDescent="0.3">
      <c r="A183" s="7" t="s">
        <v>68</v>
      </c>
      <c r="B183" s="8">
        <v>43890</v>
      </c>
      <c r="G183" s="8">
        <v>43934</v>
      </c>
      <c r="H183" s="7">
        <v>5</v>
      </c>
      <c r="I183" s="7" t="s">
        <v>144</v>
      </c>
      <c r="J183" s="7">
        <v>458</v>
      </c>
      <c r="U183" s="5"/>
    </row>
    <row r="184" spans="1:21" x14ac:dyDescent="0.3">
      <c r="A184" s="7" t="s">
        <v>69</v>
      </c>
      <c r="B184" s="8">
        <v>43890</v>
      </c>
      <c r="C184" s="7">
        <v>15</v>
      </c>
      <c r="D184" s="7">
        <v>85</v>
      </c>
      <c r="E184" s="7">
        <v>3</v>
      </c>
      <c r="G184" s="8">
        <v>43935</v>
      </c>
      <c r="H184" s="7">
        <v>5</v>
      </c>
      <c r="I184" s="7" t="s">
        <v>144</v>
      </c>
      <c r="J184" s="7">
        <v>589</v>
      </c>
      <c r="U184" s="5"/>
    </row>
    <row r="185" spans="1:21" x14ac:dyDescent="0.3">
      <c r="A185" s="7" t="s">
        <v>70</v>
      </c>
      <c r="B185" s="8">
        <v>43890</v>
      </c>
      <c r="C185" s="7">
        <v>4</v>
      </c>
      <c r="G185" s="8">
        <v>43936</v>
      </c>
      <c r="H185" s="7">
        <v>5</v>
      </c>
      <c r="I185" s="7" t="s">
        <v>144</v>
      </c>
      <c r="J185" s="7">
        <v>622</v>
      </c>
      <c r="U185" s="5"/>
    </row>
    <row r="186" spans="1:21" x14ac:dyDescent="0.3">
      <c r="A186" s="7" t="s">
        <v>71</v>
      </c>
      <c r="B186" s="8">
        <v>43890</v>
      </c>
      <c r="G186" s="8">
        <v>43937</v>
      </c>
      <c r="H186" s="7">
        <v>5</v>
      </c>
      <c r="I186" s="7" t="s">
        <v>144</v>
      </c>
      <c r="J186" s="7">
        <v>673</v>
      </c>
      <c r="U186" s="5"/>
    </row>
    <row r="187" spans="1:21" x14ac:dyDescent="0.3">
      <c r="A187" s="7" t="s">
        <v>72</v>
      </c>
      <c r="B187" s="8">
        <v>43890</v>
      </c>
      <c r="C187" s="7">
        <v>10</v>
      </c>
      <c r="G187" s="8">
        <v>43938</v>
      </c>
      <c r="H187" s="7">
        <v>5</v>
      </c>
      <c r="I187" s="7" t="s">
        <v>144</v>
      </c>
      <c r="J187" s="7">
        <v>730</v>
      </c>
      <c r="U187" s="5"/>
    </row>
    <row r="188" spans="1:21" x14ac:dyDescent="0.3">
      <c r="A188" s="7" t="s">
        <v>130</v>
      </c>
      <c r="B188" s="8">
        <v>43890</v>
      </c>
      <c r="G188" s="8">
        <v>43939</v>
      </c>
      <c r="H188" s="7">
        <v>5</v>
      </c>
      <c r="I188" s="7" t="s">
        <v>144</v>
      </c>
      <c r="J188" s="7">
        <v>785</v>
      </c>
      <c r="U188" s="5"/>
    </row>
    <row r="189" spans="1:21" x14ac:dyDescent="0.3">
      <c r="A189" s="7" t="s">
        <v>73</v>
      </c>
      <c r="B189" s="8">
        <v>43890</v>
      </c>
      <c r="G189" s="8">
        <v>43940</v>
      </c>
      <c r="H189" s="7">
        <v>5</v>
      </c>
      <c r="I189" s="7" t="s">
        <v>144</v>
      </c>
      <c r="J189" s="7">
        <v>789</v>
      </c>
      <c r="U189" s="5"/>
    </row>
    <row r="190" spans="1:21" x14ac:dyDescent="0.3">
      <c r="A190" s="7" t="s">
        <v>74</v>
      </c>
      <c r="B190" s="8">
        <v>43890</v>
      </c>
      <c r="C190" s="7">
        <v>1</v>
      </c>
      <c r="G190" s="8">
        <v>43941</v>
      </c>
      <c r="H190" s="7">
        <v>5</v>
      </c>
      <c r="I190" s="7" t="s">
        <v>144</v>
      </c>
      <c r="J190" s="7">
        <v>813</v>
      </c>
      <c r="U190" s="5"/>
    </row>
    <row r="191" spans="1:21" x14ac:dyDescent="0.3">
      <c r="A191" s="7" t="s">
        <v>75</v>
      </c>
      <c r="B191" s="8">
        <v>43890</v>
      </c>
      <c r="C191" s="7">
        <v>3</v>
      </c>
      <c r="G191" s="8">
        <v>43942</v>
      </c>
      <c r="H191" s="7">
        <v>5</v>
      </c>
      <c r="I191" s="7" t="s">
        <v>144</v>
      </c>
      <c r="J191" s="7">
        <v>878</v>
      </c>
      <c r="U191" s="5"/>
    </row>
    <row r="192" spans="1:21" x14ac:dyDescent="0.3">
      <c r="A192" s="7" t="s">
        <v>76</v>
      </c>
      <c r="B192" s="8">
        <v>43890</v>
      </c>
      <c r="G192" s="8">
        <v>43943</v>
      </c>
      <c r="H192" s="7">
        <v>5</v>
      </c>
      <c r="I192" s="7" t="s">
        <v>144</v>
      </c>
      <c r="J192" s="7">
        <v>927</v>
      </c>
      <c r="U192" s="5"/>
    </row>
    <row r="193" spans="1:26" x14ac:dyDescent="0.3">
      <c r="A193" s="7" t="s">
        <v>59</v>
      </c>
      <c r="B193" s="8">
        <v>43891</v>
      </c>
      <c r="C193" s="7">
        <v>12</v>
      </c>
      <c r="G193" s="8">
        <v>43906</v>
      </c>
      <c r="H193" s="7">
        <v>6</v>
      </c>
      <c r="I193" s="7" t="s">
        <v>145</v>
      </c>
      <c r="J193" s="7">
        <v>10</v>
      </c>
      <c r="U193" s="5"/>
      <c r="Z193" s="7">
        <f>SUM(C193:C211)</f>
        <v>113</v>
      </c>
    </row>
    <row r="194" spans="1:26" x14ac:dyDescent="0.3">
      <c r="A194" s="7" t="s">
        <v>60</v>
      </c>
      <c r="B194" s="8">
        <v>43891</v>
      </c>
      <c r="G194" s="8">
        <v>43907</v>
      </c>
      <c r="H194" s="7">
        <v>6</v>
      </c>
      <c r="I194" s="7" t="s">
        <v>145</v>
      </c>
      <c r="J194" s="7">
        <v>10</v>
      </c>
      <c r="U194" s="5"/>
    </row>
    <row r="195" spans="1:26" x14ac:dyDescent="0.3">
      <c r="A195" s="7" t="s">
        <v>61</v>
      </c>
      <c r="B195" s="8">
        <v>43891</v>
      </c>
      <c r="C195" s="7">
        <v>1</v>
      </c>
      <c r="G195" s="8">
        <v>43908</v>
      </c>
      <c r="H195" s="7">
        <v>6</v>
      </c>
      <c r="I195" s="7" t="s">
        <v>145</v>
      </c>
      <c r="J195" s="7">
        <v>10</v>
      </c>
      <c r="U195" s="5"/>
    </row>
    <row r="196" spans="1:26" x14ac:dyDescent="0.3">
      <c r="A196" s="7" t="s">
        <v>62</v>
      </c>
      <c r="B196" s="8">
        <v>43891</v>
      </c>
      <c r="C196" s="7">
        <v>2</v>
      </c>
      <c r="G196" s="8">
        <v>43909</v>
      </c>
      <c r="H196" s="7">
        <v>6</v>
      </c>
      <c r="I196" s="7" t="s">
        <v>145</v>
      </c>
      <c r="J196" s="7">
        <v>10</v>
      </c>
      <c r="U196" s="5"/>
    </row>
    <row r="197" spans="1:26" x14ac:dyDescent="0.3">
      <c r="A197" s="7" t="s">
        <v>63</v>
      </c>
      <c r="B197" s="8">
        <v>43891</v>
      </c>
      <c r="C197" s="7">
        <v>7</v>
      </c>
      <c r="G197" s="8">
        <v>43910</v>
      </c>
      <c r="H197" s="7">
        <v>6</v>
      </c>
      <c r="I197" s="7" t="s">
        <v>145</v>
      </c>
      <c r="J197" s="7">
        <v>10</v>
      </c>
      <c r="U197" s="5"/>
    </row>
    <row r="198" spans="1:26" x14ac:dyDescent="0.3">
      <c r="A198" s="7" t="s">
        <v>64</v>
      </c>
      <c r="B198" s="8">
        <v>43891</v>
      </c>
      <c r="C198" s="7">
        <v>10</v>
      </c>
      <c r="G198" s="8">
        <v>43911</v>
      </c>
      <c r="H198" s="7">
        <v>6</v>
      </c>
      <c r="I198" s="7" t="s">
        <v>145</v>
      </c>
      <c r="J198" s="7">
        <v>11</v>
      </c>
      <c r="U198" s="5"/>
    </row>
    <row r="199" spans="1:26" x14ac:dyDescent="0.3">
      <c r="A199" s="7" t="s">
        <v>65</v>
      </c>
      <c r="B199" s="8">
        <v>43891</v>
      </c>
      <c r="C199" s="7">
        <v>3</v>
      </c>
      <c r="G199" s="8">
        <v>43912</v>
      </c>
      <c r="H199" s="7">
        <v>6</v>
      </c>
      <c r="I199" s="7" t="s">
        <v>145</v>
      </c>
      <c r="J199" s="7">
        <v>11</v>
      </c>
      <c r="U199" s="5"/>
    </row>
    <row r="200" spans="1:26" x14ac:dyDescent="0.3">
      <c r="A200" s="7" t="s">
        <v>66</v>
      </c>
      <c r="B200" s="8">
        <v>43891</v>
      </c>
      <c r="C200" s="7">
        <v>2</v>
      </c>
      <c r="G200" s="8">
        <v>43913</v>
      </c>
      <c r="H200" s="7">
        <v>6</v>
      </c>
      <c r="I200" s="7" t="s">
        <v>145</v>
      </c>
      <c r="J200" s="7">
        <v>11</v>
      </c>
      <c r="U200" s="5"/>
    </row>
    <row r="201" spans="1:26" x14ac:dyDescent="0.3">
      <c r="A201" s="7" t="s">
        <v>67</v>
      </c>
      <c r="B201" s="8">
        <v>43891</v>
      </c>
      <c r="C201" s="7">
        <v>15</v>
      </c>
      <c r="G201" s="8">
        <v>43914</v>
      </c>
      <c r="H201" s="7">
        <v>6</v>
      </c>
      <c r="I201" s="7" t="s">
        <v>145</v>
      </c>
      <c r="J201" s="7">
        <v>12</v>
      </c>
      <c r="U201" s="5"/>
    </row>
    <row r="202" spans="1:26" x14ac:dyDescent="0.3">
      <c r="A202" s="7" t="s">
        <v>68</v>
      </c>
      <c r="B202" s="8">
        <v>43891</v>
      </c>
      <c r="G202" s="8">
        <v>43915</v>
      </c>
      <c r="H202" s="7">
        <v>6</v>
      </c>
      <c r="I202" s="7" t="s">
        <v>145</v>
      </c>
      <c r="J202" s="7">
        <v>12</v>
      </c>
      <c r="U202" s="5"/>
    </row>
    <row r="203" spans="1:26" x14ac:dyDescent="0.3">
      <c r="A203" s="7" t="s">
        <v>69</v>
      </c>
      <c r="B203" s="8">
        <v>43891</v>
      </c>
      <c r="C203" s="7">
        <v>15</v>
      </c>
      <c r="D203" s="7">
        <v>88</v>
      </c>
      <c r="E203" s="7">
        <v>3</v>
      </c>
      <c r="G203" s="8">
        <v>43916</v>
      </c>
      <c r="H203" s="7">
        <v>6</v>
      </c>
      <c r="I203" s="7" t="s">
        <v>145</v>
      </c>
      <c r="J203" s="7">
        <v>14</v>
      </c>
      <c r="U203" s="5"/>
    </row>
    <row r="204" spans="1:26" x14ac:dyDescent="0.3">
      <c r="A204" s="7" t="s">
        <v>70</v>
      </c>
      <c r="B204" s="8">
        <v>43891</v>
      </c>
      <c r="C204" s="7">
        <v>6</v>
      </c>
      <c r="G204" s="8">
        <v>43917</v>
      </c>
      <c r="H204" s="7">
        <v>6</v>
      </c>
      <c r="I204" s="7" t="s">
        <v>145</v>
      </c>
      <c r="J204" s="7">
        <v>19</v>
      </c>
      <c r="U204" s="5"/>
    </row>
    <row r="205" spans="1:26" x14ac:dyDescent="0.3">
      <c r="A205" s="7" t="s">
        <v>71</v>
      </c>
      <c r="B205" s="8">
        <v>43891</v>
      </c>
      <c r="G205" s="8">
        <v>43918</v>
      </c>
      <c r="H205" s="7">
        <v>6</v>
      </c>
      <c r="I205" s="7" t="s">
        <v>145</v>
      </c>
      <c r="J205" s="7">
        <v>21</v>
      </c>
      <c r="U205" s="5"/>
    </row>
    <row r="206" spans="1:26" x14ac:dyDescent="0.3">
      <c r="A206" s="7" t="s">
        <v>72</v>
      </c>
      <c r="B206" s="8">
        <v>43891</v>
      </c>
      <c r="C206" s="7">
        <v>29</v>
      </c>
      <c r="G206" s="8">
        <v>43919</v>
      </c>
      <c r="H206" s="7">
        <v>6</v>
      </c>
      <c r="I206" s="7" t="s">
        <v>145</v>
      </c>
      <c r="J206" s="7">
        <v>25</v>
      </c>
      <c r="U206" s="5"/>
    </row>
    <row r="207" spans="1:26" x14ac:dyDescent="0.3">
      <c r="A207" s="7" t="s">
        <v>130</v>
      </c>
      <c r="B207" s="8">
        <v>43891</v>
      </c>
      <c r="G207" s="8">
        <v>43920</v>
      </c>
      <c r="H207" s="7">
        <v>6</v>
      </c>
      <c r="I207" s="7" t="s">
        <v>145</v>
      </c>
      <c r="J207" s="7">
        <v>24</v>
      </c>
      <c r="U207" s="5"/>
    </row>
    <row r="208" spans="1:26" x14ac:dyDescent="0.3">
      <c r="A208" s="7" t="s">
        <v>73</v>
      </c>
      <c r="B208" s="8">
        <v>43891</v>
      </c>
      <c r="G208" s="8">
        <v>43921</v>
      </c>
      <c r="H208" s="7">
        <v>6</v>
      </c>
      <c r="I208" s="7" t="s">
        <v>145</v>
      </c>
      <c r="J208" s="7">
        <v>35</v>
      </c>
      <c r="U208" s="5"/>
    </row>
    <row r="209" spans="1:26" x14ac:dyDescent="0.3">
      <c r="A209" s="7" t="s">
        <v>74</v>
      </c>
      <c r="B209" s="8">
        <v>43891</v>
      </c>
      <c r="C209" s="7">
        <v>1</v>
      </c>
      <c r="G209" s="8">
        <v>43922</v>
      </c>
      <c r="H209" s="7">
        <v>6</v>
      </c>
      <c r="I209" s="7" t="s">
        <v>145</v>
      </c>
      <c r="J209" s="7">
        <v>43</v>
      </c>
      <c r="U209" s="5"/>
    </row>
    <row r="210" spans="1:26" x14ac:dyDescent="0.3">
      <c r="A210" s="7" t="s">
        <v>75</v>
      </c>
      <c r="B210" s="8">
        <v>43891</v>
      </c>
      <c r="C210" s="7">
        <v>9</v>
      </c>
      <c r="G210" s="8">
        <v>43923</v>
      </c>
      <c r="H210" s="7">
        <v>6</v>
      </c>
      <c r="I210" s="7" t="s">
        <v>145</v>
      </c>
      <c r="J210" s="7">
        <v>60</v>
      </c>
      <c r="U210" s="5"/>
    </row>
    <row r="211" spans="1:26" x14ac:dyDescent="0.3">
      <c r="A211" s="7" t="s">
        <v>76</v>
      </c>
      <c r="B211" s="8">
        <v>43891</v>
      </c>
      <c r="C211" s="7">
        <v>1</v>
      </c>
      <c r="G211" s="8">
        <v>43924</v>
      </c>
      <c r="H211" s="7">
        <v>6</v>
      </c>
      <c r="I211" s="7" t="s">
        <v>145</v>
      </c>
      <c r="J211" s="7">
        <v>74</v>
      </c>
      <c r="U211" s="5"/>
    </row>
    <row r="212" spans="1:26" x14ac:dyDescent="0.3">
      <c r="A212" s="7" t="s">
        <v>59</v>
      </c>
      <c r="B212" s="8">
        <v>43892</v>
      </c>
      <c r="C212" s="7">
        <v>12</v>
      </c>
      <c r="G212" s="8">
        <v>43925</v>
      </c>
      <c r="H212" s="7">
        <v>6</v>
      </c>
      <c r="I212" s="7" t="s">
        <v>145</v>
      </c>
      <c r="J212" s="7">
        <v>99</v>
      </c>
      <c r="U212" s="5"/>
      <c r="Z212" s="7">
        <f>SUM(C212:C230)</f>
        <v>148</v>
      </c>
    </row>
    <row r="213" spans="1:26" x14ac:dyDescent="0.3">
      <c r="A213" s="7" t="s">
        <v>60</v>
      </c>
      <c r="B213" s="8">
        <v>43892</v>
      </c>
      <c r="C213" s="7">
        <v>0</v>
      </c>
      <c r="G213" s="8">
        <v>43926</v>
      </c>
      <c r="H213" s="7">
        <v>6</v>
      </c>
      <c r="I213" s="7" t="s">
        <v>145</v>
      </c>
      <c r="J213" s="7">
        <v>113</v>
      </c>
      <c r="U213" s="5"/>
    </row>
    <row r="214" spans="1:26" x14ac:dyDescent="0.3">
      <c r="A214" s="7" t="s">
        <v>61</v>
      </c>
      <c r="B214" s="8">
        <v>43892</v>
      </c>
      <c r="C214" s="7">
        <v>1</v>
      </c>
      <c r="G214" s="8">
        <v>43927</v>
      </c>
      <c r="H214" s="7">
        <v>6</v>
      </c>
      <c r="I214" s="7" t="s">
        <v>145</v>
      </c>
      <c r="J214" s="7">
        <v>118</v>
      </c>
      <c r="U214" s="5"/>
    </row>
    <row r="215" spans="1:26" x14ac:dyDescent="0.3">
      <c r="A215" s="7" t="s">
        <v>62</v>
      </c>
      <c r="B215" s="8">
        <v>43892</v>
      </c>
      <c r="C215" s="7">
        <v>2</v>
      </c>
      <c r="G215" s="8">
        <v>43928</v>
      </c>
      <c r="H215" s="7">
        <v>6</v>
      </c>
      <c r="I215" s="7" t="s">
        <v>145</v>
      </c>
      <c r="J215" s="7">
        <v>129</v>
      </c>
      <c r="U215" s="5"/>
    </row>
    <row r="216" spans="1:26" x14ac:dyDescent="0.3">
      <c r="A216" s="7" t="s">
        <v>63</v>
      </c>
      <c r="B216" s="8">
        <v>43892</v>
      </c>
      <c r="C216" s="7">
        <v>7</v>
      </c>
      <c r="G216" s="8">
        <v>43929</v>
      </c>
      <c r="H216" s="7">
        <v>6</v>
      </c>
      <c r="I216" s="7" t="s">
        <v>145</v>
      </c>
      <c r="J216" s="7">
        <v>175</v>
      </c>
      <c r="U216" s="5"/>
    </row>
    <row r="217" spans="1:26" x14ac:dyDescent="0.3">
      <c r="A217" s="7" t="s">
        <v>64</v>
      </c>
      <c r="B217" s="8">
        <v>43892</v>
      </c>
      <c r="C217" s="7">
        <v>10</v>
      </c>
      <c r="G217" s="8">
        <v>43930</v>
      </c>
      <c r="H217" s="7">
        <v>6</v>
      </c>
      <c r="I217" s="7" t="s">
        <v>145</v>
      </c>
      <c r="J217" s="7">
        <v>214</v>
      </c>
      <c r="U217" s="5"/>
    </row>
    <row r="218" spans="1:26" x14ac:dyDescent="0.3">
      <c r="A218" s="7" t="s">
        <v>65</v>
      </c>
      <c r="B218" s="8">
        <v>43892</v>
      </c>
      <c r="C218" s="7">
        <v>7</v>
      </c>
      <c r="G218" s="8">
        <v>43931</v>
      </c>
      <c r="H218" s="7">
        <v>6</v>
      </c>
      <c r="I218" s="7" t="s">
        <v>145</v>
      </c>
      <c r="J218" s="7">
        <v>265</v>
      </c>
      <c r="U218" s="5"/>
    </row>
    <row r="219" spans="1:26" x14ac:dyDescent="0.3">
      <c r="A219" s="7" t="s">
        <v>66</v>
      </c>
      <c r="B219" s="8">
        <v>43892</v>
      </c>
      <c r="C219" s="7">
        <v>7</v>
      </c>
      <c r="G219" s="8">
        <v>43932</v>
      </c>
      <c r="H219" s="7">
        <v>6</v>
      </c>
      <c r="I219" s="7" t="s">
        <v>145</v>
      </c>
      <c r="J219" s="7">
        <v>281</v>
      </c>
      <c r="U219" s="5"/>
    </row>
    <row r="220" spans="1:26" x14ac:dyDescent="0.3">
      <c r="A220" s="7" t="s">
        <v>67</v>
      </c>
      <c r="B220" s="8">
        <v>43892</v>
      </c>
      <c r="C220" s="7">
        <v>15</v>
      </c>
      <c r="G220" s="8">
        <v>43933</v>
      </c>
      <c r="H220" s="7">
        <v>6</v>
      </c>
      <c r="I220" s="7" t="s">
        <v>145</v>
      </c>
      <c r="J220" s="7">
        <v>297</v>
      </c>
      <c r="U220" s="5"/>
    </row>
    <row r="221" spans="1:26" x14ac:dyDescent="0.3">
      <c r="A221" s="7" t="s">
        <v>68</v>
      </c>
      <c r="B221" s="8">
        <v>43892</v>
      </c>
      <c r="C221" s="7">
        <v>0</v>
      </c>
      <c r="G221" s="8">
        <v>43934</v>
      </c>
      <c r="H221" s="7">
        <v>6</v>
      </c>
      <c r="I221" s="7" t="s">
        <v>145</v>
      </c>
      <c r="J221" s="7">
        <v>317</v>
      </c>
      <c r="U221" s="5"/>
    </row>
    <row r="222" spans="1:26" x14ac:dyDescent="0.3">
      <c r="A222" s="7" t="s">
        <v>69</v>
      </c>
      <c r="B222" s="8">
        <v>43892</v>
      </c>
      <c r="C222" s="7">
        <v>15</v>
      </c>
      <c r="D222" s="7">
        <v>93</v>
      </c>
      <c r="E222" s="7">
        <v>3</v>
      </c>
      <c r="G222" s="8">
        <v>43935</v>
      </c>
      <c r="H222" s="7">
        <v>6</v>
      </c>
      <c r="I222" s="7" t="s">
        <v>145</v>
      </c>
      <c r="J222" s="7">
        <v>323</v>
      </c>
      <c r="U222" s="5"/>
    </row>
    <row r="223" spans="1:26" x14ac:dyDescent="0.3">
      <c r="A223" s="7" t="s">
        <v>70</v>
      </c>
      <c r="B223" s="8">
        <v>43892</v>
      </c>
      <c r="C223" s="7">
        <v>6</v>
      </c>
      <c r="G223" s="8">
        <v>43936</v>
      </c>
      <c r="H223" s="7">
        <v>6</v>
      </c>
      <c r="I223" s="7" t="s">
        <v>145</v>
      </c>
      <c r="J223" s="7">
        <v>363</v>
      </c>
      <c r="U223" s="5"/>
    </row>
    <row r="224" spans="1:26" x14ac:dyDescent="0.3">
      <c r="A224" s="7" t="s">
        <v>71</v>
      </c>
      <c r="B224" s="8">
        <v>43892</v>
      </c>
      <c r="C224" s="7">
        <v>0</v>
      </c>
      <c r="G224" s="8">
        <v>43937</v>
      </c>
      <c r="H224" s="7">
        <v>6</v>
      </c>
      <c r="I224" s="7" t="s">
        <v>145</v>
      </c>
      <c r="J224" s="7">
        <v>442</v>
      </c>
      <c r="U224" s="5"/>
    </row>
    <row r="225" spans="1:26" x14ac:dyDescent="0.3">
      <c r="A225" s="7" t="s">
        <v>72</v>
      </c>
      <c r="B225" s="8">
        <v>43892</v>
      </c>
      <c r="C225" s="7">
        <v>49</v>
      </c>
      <c r="G225" s="8">
        <v>43938</v>
      </c>
      <c r="H225" s="7">
        <v>6</v>
      </c>
      <c r="I225" s="7" t="s">
        <v>145</v>
      </c>
      <c r="J225" s="7">
        <v>510</v>
      </c>
      <c r="U225" s="5"/>
    </row>
    <row r="226" spans="1:26" x14ac:dyDescent="0.3">
      <c r="A226" s="7" t="s">
        <v>130</v>
      </c>
      <c r="B226" s="8">
        <v>43892</v>
      </c>
      <c r="C226" s="7">
        <v>0</v>
      </c>
      <c r="G226" s="8">
        <v>43939</v>
      </c>
      <c r="H226" s="7">
        <v>6</v>
      </c>
      <c r="I226" s="7" t="s">
        <v>145</v>
      </c>
      <c r="J226" s="7">
        <v>534</v>
      </c>
      <c r="U226" s="5"/>
    </row>
    <row r="227" spans="1:26" x14ac:dyDescent="0.3">
      <c r="A227" s="7" t="s">
        <v>73</v>
      </c>
      <c r="B227" s="8">
        <v>43892</v>
      </c>
      <c r="C227" s="7">
        <v>0</v>
      </c>
      <c r="G227" s="8">
        <v>43940</v>
      </c>
      <c r="H227" s="7">
        <v>6</v>
      </c>
      <c r="I227" s="7" t="s">
        <v>145</v>
      </c>
      <c r="J227" s="7">
        <v>610</v>
      </c>
      <c r="U227" s="5"/>
    </row>
    <row r="228" spans="1:26" x14ac:dyDescent="0.3">
      <c r="A228" s="7" t="s">
        <v>74</v>
      </c>
      <c r="B228" s="8">
        <v>43892</v>
      </c>
      <c r="C228" s="7">
        <v>1</v>
      </c>
      <c r="G228" s="8">
        <v>43941</v>
      </c>
      <c r="H228" s="7">
        <v>6</v>
      </c>
      <c r="I228" s="7" t="s">
        <v>145</v>
      </c>
      <c r="J228" s="7">
        <v>626</v>
      </c>
      <c r="U228" s="5"/>
    </row>
    <row r="229" spans="1:26" x14ac:dyDescent="0.3">
      <c r="A229" s="7" t="s">
        <v>75</v>
      </c>
      <c r="B229" s="8">
        <v>43892</v>
      </c>
      <c r="C229" s="7">
        <v>13</v>
      </c>
      <c r="G229" s="8">
        <v>43942</v>
      </c>
      <c r="H229" s="7">
        <v>6</v>
      </c>
      <c r="I229" s="7" t="s">
        <v>145</v>
      </c>
      <c r="J229" s="7">
        <v>646</v>
      </c>
      <c r="U229" s="5"/>
    </row>
    <row r="230" spans="1:26" x14ac:dyDescent="0.3">
      <c r="A230" s="7" t="s">
        <v>76</v>
      </c>
      <c r="B230" s="8">
        <v>43892</v>
      </c>
      <c r="C230" s="7">
        <v>3</v>
      </c>
      <c r="G230" s="8">
        <v>43943</v>
      </c>
      <c r="H230" s="7">
        <v>6</v>
      </c>
      <c r="I230" s="7" t="s">
        <v>145</v>
      </c>
      <c r="J230" s="7">
        <v>718</v>
      </c>
      <c r="U230" s="5"/>
    </row>
    <row r="231" spans="1:26" x14ac:dyDescent="0.3">
      <c r="A231" s="7" t="s">
        <v>59</v>
      </c>
      <c r="B231" s="8">
        <v>43893</v>
      </c>
      <c r="C231" s="7">
        <v>12</v>
      </c>
      <c r="G231" s="8">
        <v>43906</v>
      </c>
      <c r="H231" s="7">
        <v>8</v>
      </c>
      <c r="I231" s="7" t="s">
        <v>146</v>
      </c>
      <c r="J231" s="7">
        <v>12</v>
      </c>
      <c r="U231" s="5"/>
      <c r="Z231" s="7">
        <f>SUM(C231:C249)</f>
        <v>194</v>
      </c>
    </row>
    <row r="232" spans="1:26" x14ac:dyDescent="0.3">
      <c r="A232" s="7" t="s">
        <v>60</v>
      </c>
      <c r="B232" s="8">
        <v>43893</v>
      </c>
      <c r="C232" s="7">
        <v>0</v>
      </c>
      <c r="G232" s="8">
        <v>43907</v>
      </c>
      <c r="H232" s="7">
        <v>8</v>
      </c>
      <c r="I232" s="7" t="s">
        <v>146</v>
      </c>
      <c r="J232" s="7">
        <v>12</v>
      </c>
      <c r="U232" s="5"/>
    </row>
    <row r="233" spans="1:26" x14ac:dyDescent="0.3">
      <c r="A233" s="7" t="s">
        <v>61</v>
      </c>
      <c r="B233" s="8">
        <v>43893</v>
      </c>
      <c r="C233" s="7">
        <v>2</v>
      </c>
      <c r="G233" s="8">
        <v>43908</v>
      </c>
      <c r="H233" s="7">
        <v>8</v>
      </c>
      <c r="I233" s="7" t="s">
        <v>146</v>
      </c>
      <c r="J233" s="7">
        <v>15</v>
      </c>
      <c r="U233" s="5"/>
    </row>
    <row r="234" spans="1:26" x14ac:dyDescent="0.3">
      <c r="A234" s="7" t="s">
        <v>62</v>
      </c>
      <c r="B234" s="8">
        <v>43893</v>
      </c>
      <c r="C234" s="7">
        <v>5</v>
      </c>
      <c r="G234" s="8">
        <v>43909</v>
      </c>
      <c r="H234" s="7">
        <v>8</v>
      </c>
      <c r="I234" s="7" t="s">
        <v>146</v>
      </c>
      <c r="J234" s="7">
        <v>27</v>
      </c>
      <c r="U234" s="5"/>
    </row>
    <row r="235" spans="1:26" x14ac:dyDescent="0.3">
      <c r="A235" s="7" t="s">
        <v>63</v>
      </c>
      <c r="B235" s="8">
        <v>43893</v>
      </c>
      <c r="C235" s="7">
        <v>7</v>
      </c>
      <c r="G235" s="8">
        <v>43910</v>
      </c>
      <c r="H235" s="7">
        <v>8</v>
      </c>
      <c r="I235" s="7" t="s">
        <v>146</v>
      </c>
      <c r="J235" s="7">
        <v>34</v>
      </c>
      <c r="U235" s="5"/>
    </row>
    <row r="236" spans="1:26" x14ac:dyDescent="0.3">
      <c r="A236" s="7" t="s">
        <v>64</v>
      </c>
      <c r="B236" s="8">
        <v>43893</v>
      </c>
      <c r="C236" s="7">
        <v>10</v>
      </c>
      <c r="G236" s="8">
        <v>43911</v>
      </c>
      <c r="H236" s="7">
        <v>8</v>
      </c>
      <c r="I236" s="7" t="s">
        <v>146</v>
      </c>
      <c r="J236" s="7">
        <v>38</v>
      </c>
      <c r="U236" s="5"/>
    </row>
    <row r="237" spans="1:26" x14ac:dyDescent="0.3">
      <c r="A237" s="7" t="s">
        <v>65</v>
      </c>
      <c r="B237" s="8">
        <v>43893</v>
      </c>
      <c r="C237" s="7">
        <v>12</v>
      </c>
      <c r="G237" s="8">
        <v>43912</v>
      </c>
      <c r="H237" s="7">
        <v>8</v>
      </c>
      <c r="I237" s="7" t="s">
        <v>146</v>
      </c>
      <c r="J237" s="7">
        <v>48</v>
      </c>
      <c r="U237" s="5"/>
    </row>
    <row r="238" spans="1:26" x14ac:dyDescent="0.3">
      <c r="A238" s="7" t="s">
        <v>66</v>
      </c>
      <c r="B238" s="8">
        <v>43893</v>
      </c>
      <c r="C238" s="7">
        <v>8</v>
      </c>
      <c r="G238" s="8">
        <v>43913</v>
      </c>
      <c r="H238" s="7">
        <v>8</v>
      </c>
      <c r="I238" s="7" t="s">
        <v>146</v>
      </c>
      <c r="J238" s="7">
        <v>51</v>
      </c>
      <c r="U238" s="5"/>
    </row>
    <row r="239" spans="1:26" x14ac:dyDescent="0.3">
      <c r="A239" s="7" t="s">
        <v>67</v>
      </c>
      <c r="B239" s="8">
        <v>43893</v>
      </c>
      <c r="C239" s="7">
        <v>15</v>
      </c>
      <c r="G239" s="8">
        <v>43914</v>
      </c>
      <c r="H239" s="7">
        <v>8</v>
      </c>
      <c r="I239" s="7" t="s">
        <v>146</v>
      </c>
      <c r="J239" s="7">
        <v>53</v>
      </c>
      <c r="U239" s="5"/>
    </row>
    <row r="240" spans="1:26" x14ac:dyDescent="0.3">
      <c r="A240" s="7" t="s">
        <v>68</v>
      </c>
      <c r="B240" s="8">
        <v>43893</v>
      </c>
      <c r="C240" s="7">
        <v>0</v>
      </c>
      <c r="G240" s="8">
        <v>43915</v>
      </c>
      <c r="H240" s="7">
        <v>8</v>
      </c>
      <c r="I240" s="7" t="s">
        <v>146</v>
      </c>
      <c r="J240" s="7">
        <v>71</v>
      </c>
      <c r="U240" s="5"/>
    </row>
    <row r="241" spans="1:26" x14ac:dyDescent="0.3">
      <c r="A241" s="7" t="s">
        <v>69</v>
      </c>
      <c r="B241" s="8">
        <v>43893</v>
      </c>
      <c r="C241" s="7">
        <v>19</v>
      </c>
      <c r="D241" s="7">
        <v>105</v>
      </c>
      <c r="E241" s="7">
        <v>5</v>
      </c>
      <c r="G241" s="8">
        <v>43916</v>
      </c>
      <c r="H241" s="7">
        <v>8</v>
      </c>
      <c r="I241" s="7" t="s">
        <v>146</v>
      </c>
      <c r="J241" s="7">
        <v>95</v>
      </c>
      <c r="U241" s="5"/>
    </row>
    <row r="242" spans="1:26" x14ac:dyDescent="0.3">
      <c r="A242" s="7" t="s">
        <v>70</v>
      </c>
      <c r="B242" s="8">
        <v>43893</v>
      </c>
      <c r="C242" s="7">
        <v>6</v>
      </c>
      <c r="G242" s="8">
        <v>43917</v>
      </c>
      <c r="H242" s="7">
        <v>8</v>
      </c>
      <c r="I242" s="7" t="s">
        <v>146</v>
      </c>
      <c r="J242" s="7">
        <v>153</v>
      </c>
      <c r="U242" s="5"/>
    </row>
    <row r="243" spans="1:26" x14ac:dyDescent="0.3">
      <c r="A243" s="7" t="s">
        <v>71</v>
      </c>
      <c r="B243" s="8">
        <v>43893</v>
      </c>
      <c r="C243" s="7">
        <v>1</v>
      </c>
      <c r="G243" s="8">
        <v>43918</v>
      </c>
      <c r="H243" s="7">
        <v>8</v>
      </c>
      <c r="I243" s="7" t="s">
        <v>146</v>
      </c>
      <c r="J243" s="7">
        <v>197</v>
      </c>
      <c r="U243" s="5"/>
    </row>
    <row r="244" spans="1:26" x14ac:dyDescent="0.3">
      <c r="A244" s="7" t="s">
        <v>72</v>
      </c>
      <c r="B244" s="8">
        <v>43893</v>
      </c>
      <c r="C244" s="7">
        <v>70</v>
      </c>
      <c r="G244" s="8">
        <v>43919</v>
      </c>
      <c r="H244" s="7">
        <v>8</v>
      </c>
      <c r="I244" s="7" t="s">
        <v>146</v>
      </c>
      <c r="J244" s="7">
        <v>236</v>
      </c>
      <c r="U244" s="5"/>
    </row>
    <row r="245" spans="1:26" x14ac:dyDescent="0.3">
      <c r="A245" s="7" t="s">
        <v>130</v>
      </c>
      <c r="B245" s="8">
        <v>43893</v>
      </c>
      <c r="C245" s="7">
        <v>0</v>
      </c>
      <c r="G245" s="8">
        <v>43920</v>
      </c>
      <c r="H245" s="7">
        <v>8</v>
      </c>
      <c r="I245" s="7" t="s">
        <v>146</v>
      </c>
      <c r="J245" s="7">
        <v>252</v>
      </c>
      <c r="U245" s="5"/>
    </row>
    <row r="246" spans="1:26" x14ac:dyDescent="0.3">
      <c r="A246" s="7" t="s">
        <v>73</v>
      </c>
      <c r="B246" s="8">
        <v>43893</v>
      </c>
      <c r="C246" s="7">
        <v>0</v>
      </c>
      <c r="G246" s="8">
        <v>43921</v>
      </c>
      <c r="H246" s="7">
        <v>8</v>
      </c>
      <c r="I246" s="7" t="s">
        <v>146</v>
      </c>
      <c r="J246" s="7">
        <v>296</v>
      </c>
      <c r="U246" s="5"/>
    </row>
    <row r="247" spans="1:26" x14ac:dyDescent="0.3">
      <c r="A247" s="7" t="s">
        <v>74</v>
      </c>
      <c r="B247" s="8">
        <v>43893</v>
      </c>
      <c r="C247" s="7">
        <v>3</v>
      </c>
      <c r="G247" s="8">
        <v>43922</v>
      </c>
      <c r="H247" s="7">
        <v>8</v>
      </c>
      <c r="I247" s="7" t="s">
        <v>146</v>
      </c>
      <c r="J247" s="7">
        <v>397</v>
      </c>
      <c r="U247" s="5"/>
    </row>
    <row r="248" spans="1:26" x14ac:dyDescent="0.3">
      <c r="A248" s="7" t="s">
        <v>75</v>
      </c>
      <c r="B248" s="8">
        <v>43893</v>
      </c>
      <c r="C248" s="7">
        <v>17</v>
      </c>
      <c r="G248" s="8">
        <v>43923</v>
      </c>
      <c r="H248" s="7">
        <v>8</v>
      </c>
      <c r="I248" s="7" t="s">
        <v>146</v>
      </c>
      <c r="J248" s="7">
        <v>494</v>
      </c>
      <c r="U248" s="5"/>
    </row>
    <row r="249" spans="1:26" x14ac:dyDescent="0.3">
      <c r="A249" s="7" t="s">
        <v>76</v>
      </c>
      <c r="B249" s="8">
        <v>43893</v>
      </c>
      <c r="C249" s="7">
        <v>7</v>
      </c>
      <c r="G249" s="8">
        <v>43924</v>
      </c>
      <c r="H249" s="7">
        <v>8</v>
      </c>
      <c r="I249" s="7" t="s">
        <v>146</v>
      </c>
      <c r="J249" s="7">
        <v>579</v>
      </c>
      <c r="U249" s="5"/>
    </row>
    <row r="250" spans="1:26" x14ac:dyDescent="0.3">
      <c r="A250" s="7" t="s">
        <v>59</v>
      </c>
      <c r="B250" s="8">
        <v>43894</v>
      </c>
      <c r="C250" s="7">
        <v>12</v>
      </c>
      <c r="G250" s="8">
        <v>43925</v>
      </c>
      <c r="H250" s="7">
        <v>8</v>
      </c>
      <c r="I250" s="7" t="s">
        <v>146</v>
      </c>
      <c r="J250" s="7">
        <v>657</v>
      </c>
      <c r="U250" s="5"/>
      <c r="Z250" s="7">
        <f>SUM(C250:C268)</f>
        <v>238</v>
      </c>
    </row>
    <row r="251" spans="1:26" x14ac:dyDescent="0.3">
      <c r="A251" s="7" t="s">
        <v>60</v>
      </c>
      <c r="B251" s="8">
        <v>43894</v>
      </c>
      <c r="C251" s="7">
        <v>1</v>
      </c>
      <c r="G251" s="8">
        <v>43926</v>
      </c>
      <c r="H251" s="7">
        <v>8</v>
      </c>
      <c r="I251" s="7" t="s">
        <v>146</v>
      </c>
      <c r="J251" s="7">
        <v>1149</v>
      </c>
      <c r="U251" s="5"/>
    </row>
    <row r="252" spans="1:26" x14ac:dyDescent="0.3">
      <c r="A252" s="7" t="s">
        <v>61</v>
      </c>
      <c r="B252" s="8">
        <v>43894</v>
      </c>
      <c r="C252" s="7">
        <v>5</v>
      </c>
      <c r="G252" s="8">
        <v>43927</v>
      </c>
      <c r="H252" s="7">
        <v>8</v>
      </c>
      <c r="I252" s="7" t="s">
        <v>146</v>
      </c>
      <c r="J252" s="7">
        <v>1259</v>
      </c>
      <c r="U252" s="5"/>
    </row>
    <row r="253" spans="1:26" x14ac:dyDescent="0.3">
      <c r="A253" s="7" t="s">
        <v>62</v>
      </c>
      <c r="B253" s="8">
        <v>43894</v>
      </c>
      <c r="C253" s="7">
        <v>6</v>
      </c>
      <c r="G253" s="8">
        <v>43928</v>
      </c>
      <c r="H253" s="7">
        <v>8</v>
      </c>
      <c r="I253" s="7" t="s">
        <v>146</v>
      </c>
      <c r="J253" s="7">
        <v>1353</v>
      </c>
      <c r="U253" s="5"/>
    </row>
    <row r="254" spans="1:26" x14ac:dyDescent="0.3">
      <c r="A254" s="7" t="s">
        <v>63</v>
      </c>
      <c r="B254" s="8">
        <v>43894</v>
      </c>
      <c r="C254" s="7">
        <v>8</v>
      </c>
      <c r="G254" s="8">
        <v>43929</v>
      </c>
      <c r="H254" s="7">
        <v>8</v>
      </c>
      <c r="I254" s="7" t="s">
        <v>146</v>
      </c>
      <c r="J254" s="7">
        <v>1557</v>
      </c>
      <c r="U254" s="5"/>
    </row>
    <row r="255" spans="1:26" x14ac:dyDescent="0.3">
      <c r="A255" s="7" t="s">
        <v>64</v>
      </c>
      <c r="B255" s="8">
        <v>43894</v>
      </c>
      <c r="C255" s="7">
        <v>10</v>
      </c>
      <c r="G255" s="8">
        <v>43930</v>
      </c>
      <c r="H255" s="7">
        <v>8</v>
      </c>
      <c r="I255" s="7" t="s">
        <v>146</v>
      </c>
      <c r="J255" s="7">
        <v>1766</v>
      </c>
      <c r="U255" s="5"/>
    </row>
    <row r="256" spans="1:26" x14ac:dyDescent="0.3">
      <c r="A256" s="7" t="s">
        <v>65</v>
      </c>
      <c r="B256" s="8">
        <v>43894</v>
      </c>
      <c r="C256" s="7">
        <v>13</v>
      </c>
      <c r="G256" s="8">
        <v>43931</v>
      </c>
      <c r="H256" s="7">
        <v>8</v>
      </c>
      <c r="I256" s="7" t="s">
        <v>146</v>
      </c>
      <c r="J256" s="7">
        <v>1982</v>
      </c>
      <c r="U256" s="5"/>
    </row>
    <row r="257" spans="1:26" x14ac:dyDescent="0.3">
      <c r="A257" s="7" t="s">
        <v>66</v>
      </c>
      <c r="B257" s="8">
        <v>43894</v>
      </c>
      <c r="C257" s="7">
        <v>12</v>
      </c>
      <c r="G257" s="8">
        <v>43932</v>
      </c>
      <c r="H257" s="7">
        <v>8</v>
      </c>
      <c r="I257" s="7" t="s">
        <v>146</v>
      </c>
      <c r="J257" s="7">
        <v>2205</v>
      </c>
      <c r="U257" s="5"/>
    </row>
    <row r="258" spans="1:26" x14ac:dyDescent="0.3">
      <c r="A258" s="7" t="s">
        <v>67</v>
      </c>
      <c r="B258" s="8">
        <v>43894</v>
      </c>
      <c r="C258" s="7">
        <v>24</v>
      </c>
      <c r="G258" s="8">
        <v>43933</v>
      </c>
      <c r="H258" s="7">
        <v>8</v>
      </c>
      <c r="I258" s="7" t="s">
        <v>146</v>
      </c>
      <c r="J258" s="7">
        <v>2365</v>
      </c>
      <c r="U258" s="5"/>
    </row>
    <row r="259" spans="1:26" x14ac:dyDescent="0.3">
      <c r="A259" s="7" t="s">
        <v>68</v>
      </c>
      <c r="B259" s="8">
        <v>43894</v>
      </c>
      <c r="C259" s="7">
        <v>0</v>
      </c>
      <c r="G259" s="8">
        <v>43934</v>
      </c>
      <c r="H259" s="7">
        <v>8</v>
      </c>
      <c r="I259" s="7" t="s">
        <v>146</v>
      </c>
      <c r="J259" s="7">
        <v>2532</v>
      </c>
      <c r="U259" s="5"/>
    </row>
    <row r="260" spans="1:26" x14ac:dyDescent="0.3">
      <c r="A260" s="7" t="s">
        <v>69</v>
      </c>
      <c r="B260" s="8">
        <v>43894</v>
      </c>
      <c r="C260" s="7">
        <v>19</v>
      </c>
      <c r="D260" s="7">
        <v>117</v>
      </c>
      <c r="E260" s="7">
        <v>6</v>
      </c>
      <c r="G260" s="8">
        <v>43935</v>
      </c>
      <c r="H260" s="7">
        <v>8</v>
      </c>
      <c r="I260" s="7" t="s">
        <v>146</v>
      </c>
      <c r="J260" s="7">
        <v>2943</v>
      </c>
      <c r="U260" s="5"/>
    </row>
    <row r="261" spans="1:26" x14ac:dyDescent="0.3">
      <c r="A261" s="7" t="s">
        <v>70</v>
      </c>
      <c r="B261" s="8">
        <v>43894</v>
      </c>
      <c r="C261" s="7">
        <v>6</v>
      </c>
      <c r="G261" s="8">
        <v>43936</v>
      </c>
      <c r="H261" s="7">
        <v>8</v>
      </c>
      <c r="I261" s="7" t="s">
        <v>146</v>
      </c>
      <c r="J261" s="7">
        <v>2998</v>
      </c>
      <c r="U261" s="5"/>
    </row>
    <row r="262" spans="1:26" x14ac:dyDescent="0.3">
      <c r="A262" s="7" t="s">
        <v>71</v>
      </c>
      <c r="B262" s="8">
        <v>43894</v>
      </c>
      <c r="C262" s="7">
        <v>1</v>
      </c>
      <c r="G262" s="8">
        <v>43937</v>
      </c>
      <c r="H262" s="7">
        <v>8</v>
      </c>
      <c r="I262" s="7" t="s">
        <v>146</v>
      </c>
      <c r="J262" s="7">
        <v>3378</v>
      </c>
      <c r="U262" s="5"/>
    </row>
    <row r="263" spans="1:26" x14ac:dyDescent="0.3">
      <c r="A263" s="7" t="s">
        <v>72</v>
      </c>
      <c r="B263" s="8">
        <v>43894</v>
      </c>
      <c r="C263" s="7">
        <v>90</v>
      </c>
      <c r="G263" s="8">
        <v>43938</v>
      </c>
      <c r="H263" s="7">
        <v>8</v>
      </c>
      <c r="I263" s="7" t="s">
        <v>146</v>
      </c>
      <c r="J263" s="7">
        <v>3600</v>
      </c>
      <c r="U263" s="5"/>
    </row>
    <row r="264" spans="1:26" x14ac:dyDescent="0.3">
      <c r="A264" s="7" t="s">
        <v>130</v>
      </c>
      <c r="B264" s="8">
        <v>43894</v>
      </c>
      <c r="C264" s="7">
        <v>0</v>
      </c>
      <c r="G264" s="8">
        <v>43939</v>
      </c>
      <c r="H264" s="7">
        <v>8</v>
      </c>
      <c r="I264" s="7" t="s">
        <v>146</v>
      </c>
      <c r="J264" s="7">
        <v>3838</v>
      </c>
      <c r="U264" s="5"/>
    </row>
    <row r="265" spans="1:26" x14ac:dyDescent="0.3">
      <c r="A265" s="7" t="s">
        <v>73</v>
      </c>
      <c r="B265" s="8">
        <v>43894</v>
      </c>
      <c r="C265" s="7">
        <v>0</v>
      </c>
      <c r="G265" s="8">
        <v>43940</v>
      </c>
      <c r="H265" s="7">
        <v>8</v>
      </c>
      <c r="I265" s="7" t="s">
        <v>146</v>
      </c>
      <c r="J265" s="7">
        <v>3963</v>
      </c>
      <c r="U265" s="5"/>
    </row>
    <row r="266" spans="1:26" x14ac:dyDescent="0.3">
      <c r="A266" s="7" t="s">
        <v>74</v>
      </c>
      <c r="B266" s="8">
        <v>43894</v>
      </c>
      <c r="C266" s="7">
        <v>3</v>
      </c>
      <c r="G266" s="8">
        <v>43941</v>
      </c>
      <c r="H266" s="7">
        <v>8</v>
      </c>
      <c r="I266" s="7" t="s">
        <v>146</v>
      </c>
      <c r="J266" s="7">
        <v>4178</v>
      </c>
      <c r="U266" s="5"/>
    </row>
    <row r="267" spans="1:26" x14ac:dyDescent="0.3">
      <c r="A267" s="7" t="s">
        <v>75</v>
      </c>
      <c r="B267" s="8">
        <v>43894</v>
      </c>
      <c r="C267" s="7">
        <v>17</v>
      </c>
      <c r="G267" s="8">
        <v>43942</v>
      </c>
      <c r="H267" s="7">
        <v>8</v>
      </c>
      <c r="I267" s="7" t="s">
        <v>146</v>
      </c>
      <c r="J267" s="7">
        <v>4242</v>
      </c>
      <c r="U267" s="5"/>
    </row>
    <row r="268" spans="1:26" x14ac:dyDescent="0.3">
      <c r="A268" s="7" t="s">
        <v>76</v>
      </c>
      <c r="B268" s="8">
        <v>43894</v>
      </c>
      <c r="C268" s="7">
        <v>11</v>
      </c>
      <c r="G268" s="8">
        <v>43943</v>
      </c>
      <c r="H268" s="7">
        <v>8</v>
      </c>
      <c r="I268" s="7" t="s">
        <v>146</v>
      </c>
      <c r="J268" s="7">
        <v>4337</v>
      </c>
      <c r="U268" s="5"/>
    </row>
    <row r="269" spans="1:26" x14ac:dyDescent="0.3">
      <c r="A269" s="7" t="s">
        <v>59</v>
      </c>
      <c r="B269" s="8">
        <v>43895</v>
      </c>
      <c r="C269" s="7">
        <v>21</v>
      </c>
      <c r="G269" s="8">
        <v>43906</v>
      </c>
      <c r="H269" s="7">
        <v>7</v>
      </c>
      <c r="I269" s="7" t="s">
        <v>147</v>
      </c>
      <c r="J269" s="7">
        <v>5</v>
      </c>
      <c r="U269" s="5"/>
      <c r="Z269" s="7">
        <f>SUM(C269:C287)</f>
        <v>364</v>
      </c>
    </row>
    <row r="270" spans="1:26" x14ac:dyDescent="0.3">
      <c r="A270" s="7" t="s">
        <v>60</v>
      </c>
      <c r="B270" s="8">
        <v>43895</v>
      </c>
      <c r="C270" s="7">
        <v>6</v>
      </c>
      <c r="G270" s="8">
        <v>43907</v>
      </c>
      <c r="H270" s="7">
        <v>7</v>
      </c>
      <c r="I270" s="7" t="s">
        <v>147</v>
      </c>
      <c r="J270" s="7">
        <v>5</v>
      </c>
      <c r="U270" s="5"/>
    </row>
    <row r="271" spans="1:26" x14ac:dyDescent="0.3">
      <c r="A271" s="7" t="s">
        <v>61</v>
      </c>
      <c r="B271" s="8">
        <v>43895</v>
      </c>
      <c r="C271" s="7">
        <v>5</v>
      </c>
      <c r="G271" s="8">
        <v>43908</v>
      </c>
      <c r="H271" s="7">
        <v>7</v>
      </c>
      <c r="I271" s="7" t="s">
        <v>147</v>
      </c>
      <c r="J271" s="7">
        <v>5</v>
      </c>
      <c r="U271" s="5"/>
    </row>
    <row r="272" spans="1:26" x14ac:dyDescent="0.3">
      <c r="A272" s="7" t="s">
        <v>62</v>
      </c>
      <c r="B272" s="8">
        <v>43895</v>
      </c>
      <c r="C272" s="7">
        <v>6</v>
      </c>
      <c r="G272" s="8">
        <v>43909</v>
      </c>
      <c r="H272" s="7">
        <v>7</v>
      </c>
      <c r="I272" s="7" t="s">
        <v>147</v>
      </c>
      <c r="J272" s="7">
        <v>27</v>
      </c>
      <c r="U272" s="5"/>
    </row>
    <row r="273" spans="1:26" x14ac:dyDescent="0.3">
      <c r="A273" s="7" t="s">
        <v>63</v>
      </c>
      <c r="B273" s="8">
        <v>43895</v>
      </c>
      <c r="C273" s="7">
        <v>11</v>
      </c>
      <c r="G273" s="8">
        <v>43910</v>
      </c>
      <c r="H273" s="7">
        <v>7</v>
      </c>
      <c r="I273" s="7" t="s">
        <v>147</v>
      </c>
      <c r="J273" s="7">
        <v>37</v>
      </c>
      <c r="U273" s="5"/>
    </row>
    <row r="274" spans="1:26" x14ac:dyDescent="0.3">
      <c r="A274" s="7" t="s">
        <v>64</v>
      </c>
      <c r="B274" s="8">
        <v>43895</v>
      </c>
      <c r="C274" s="7">
        <v>10</v>
      </c>
      <c r="G274" s="8">
        <v>43911</v>
      </c>
      <c r="H274" s="7">
        <v>7</v>
      </c>
      <c r="I274" s="7" t="s">
        <v>147</v>
      </c>
      <c r="J274" s="7">
        <v>54</v>
      </c>
      <c r="U274" s="5"/>
    </row>
    <row r="275" spans="1:26" x14ac:dyDescent="0.3">
      <c r="A275" s="7" t="s">
        <v>65</v>
      </c>
      <c r="B275" s="8">
        <v>43895</v>
      </c>
      <c r="C275" s="7">
        <v>15</v>
      </c>
      <c r="G275" s="8">
        <v>43912</v>
      </c>
      <c r="H275" s="7">
        <v>7</v>
      </c>
      <c r="I275" s="7" t="s">
        <v>147</v>
      </c>
      <c r="J275" s="7">
        <v>89</v>
      </c>
      <c r="U275" s="5"/>
    </row>
    <row r="276" spans="1:26" x14ac:dyDescent="0.3">
      <c r="A276" s="7" t="s">
        <v>66</v>
      </c>
      <c r="B276" s="8">
        <v>43895</v>
      </c>
      <c r="C276" s="7">
        <v>13</v>
      </c>
      <c r="G276" s="8">
        <v>43913</v>
      </c>
      <c r="H276" s="7">
        <v>7</v>
      </c>
      <c r="I276" s="7" t="s">
        <v>147</v>
      </c>
      <c r="J276" s="7">
        <v>117</v>
      </c>
      <c r="U276" s="5"/>
    </row>
    <row r="277" spans="1:26" x14ac:dyDescent="0.3">
      <c r="A277" s="7" t="s">
        <v>67</v>
      </c>
      <c r="B277" s="8">
        <v>43895</v>
      </c>
      <c r="C277" s="7">
        <v>24</v>
      </c>
      <c r="G277" s="8">
        <v>43914</v>
      </c>
      <c r="H277" s="7">
        <v>7</v>
      </c>
      <c r="I277" s="7" t="s">
        <v>147</v>
      </c>
      <c r="J277" s="7">
        <v>140</v>
      </c>
      <c r="U277" s="5"/>
    </row>
    <row r="278" spans="1:26" x14ac:dyDescent="0.3">
      <c r="A278" s="7" t="s">
        <v>68</v>
      </c>
      <c r="B278" s="8">
        <v>43895</v>
      </c>
      <c r="C278" s="7">
        <v>0</v>
      </c>
      <c r="G278" s="8">
        <v>43915</v>
      </c>
      <c r="H278" s="7">
        <v>7</v>
      </c>
      <c r="I278" s="7" t="s">
        <v>147</v>
      </c>
      <c r="J278" s="7">
        <v>213</v>
      </c>
      <c r="U278" s="5"/>
    </row>
    <row r="279" spans="1:26" x14ac:dyDescent="0.3">
      <c r="A279" s="7" t="s">
        <v>69</v>
      </c>
      <c r="B279" s="8">
        <v>43895</v>
      </c>
      <c r="C279" s="7">
        <v>30</v>
      </c>
      <c r="D279" s="7">
        <v>130</v>
      </c>
      <c r="E279" s="7">
        <v>8</v>
      </c>
      <c r="G279" s="8">
        <v>43916</v>
      </c>
      <c r="H279" s="7">
        <v>7</v>
      </c>
      <c r="I279" s="7" t="s">
        <v>147</v>
      </c>
      <c r="J279" s="7">
        <v>308</v>
      </c>
      <c r="U279" s="5"/>
    </row>
    <row r="280" spans="1:26" x14ac:dyDescent="0.3">
      <c r="A280" s="7" t="s">
        <v>70</v>
      </c>
      <c r="B280" s="8">
        <v>43895</v>
      </c>
      <c r="C280" s="7">
        <v>6</v>
      </c>
      <c r="G280" s="8">
        <v>43917</v>
      </c>
      <c r="H280" s="7">
        <v>7</v>
      </c>
      <c r="I280" s="7" t="s">
        <v>147</v>
      </c>
      <c r="J280" s="7">
        <v>423</v>
      </c>
      <c r="U280" s="5"/>
    </row>
    <row r="281" spans="1:26" x14ac:dyDescent="0.3">
      <c r="A281" s="7" t="s">
        <v>71</v>
      </c>
      <c r="B281" s="8">
        <v>43895</v>
      </c>
      <c r="C281" s="7">
        <v>3</v>
      </c>
      <c r="G281" s="8">
        <v>43918</v>
      </c>
      <c r="H281" s="7">
        <v>7</v>
      </c>
      <c r="I281" s="7" t="s">
        <v>147</v>
      </c>
      <c r="J281" s="7">
        <v>585</v>
      </c>
      <c r="U281" s="5"/>
    </row>
    <row r="282" spans="1:26" x14ac:dyDescent="0.3">
      <c r="A282" s="7" t="s">
        <v>72</v>
      </c>
      <c r="B282" s="8">
        <v>43895</v>
      </c>
      <c r="C282" s="7">
        <v>137</v>
      </c>
      <c r="G282" s="8">
        <v>43919</v>
      </c>
      <c r="H282" s="7">
        <v>7</v>
      </c>
      <c r="I282" s="7" t="s">
        <v>147</v>
      </c>
      <c r="J282" s="7">
        <v>752</v>
      </c>
      <c r="U282" s="5"/>
    </row>
    <row r="283" spans="1:26" x14ac:dyDescent="0.3">
      <c r="A283" s="7" t="s">
        <v>130</v>
      </c>
      <c r="B283" s="8">
        <v>43895</v>
      </c>
      <c r="C283" s="7">
        <v>0</v>
      </c>
      <c r="G283" s="8">
        <v>43920</v>
      </c>
      <c r="H283" s="7">
        <v>7</v>
      </c>
      <c r="I283" s="7" t="s">
        <v>147</v>
      </c>
      <c r="J283" s="7">
        <v>871</v>
      </c>
      <c r="U283" s="5"/>
    </row>
    <row r="284" spans="1:26" x14ac:dyDescent="0.3">
      <c r="A284" s="7" t="s">
        <v>73</v>
      </c>
      <c r="B284" s="8">
        <v>43895</v>
      </c>
      <c r="C284" s="7">
        <v>0</v>
      </c>
      <c r="G284" s="8">
        <v>43921</v>
      </c>
      <c r="H284" s="7">
        <v>7</v>
      </c>
      <c r="I284" s="7" t="s">
        <v>147</v>
      </c>
      <c r="J284" s="7">
        <v>1028</v>
      </c>
      <c r="U284" s="5"/>
    </row>
    <row r="285" spans="1:26" x14ac:dyDescent="0.3">
      <c r="A285" s="7" t="s">
        <v>74</v>
      </c>
      <c r="B285" s="8">
        <v>43895</v>
      </c>
      <c r="C285" s="7">
        <v>3</v>
      </c>
      <c r="G285" s="8">
        <v>43922</v>
      </c>
      <c r="H285" s="7">
        <v>7</v>
      </c>
      <c r="I285" s="7" t="s">
        <v>147</v>
      </c>
      <c r="J285" s="7">
        <v>1259</v>
      </c>
      <c r="U285" s="5"/>
    </row>
    <row r="286" spans="1:26" x14ac:dyDescent="0.3">
      <c r="A286" s="7" t="s">
        <v>75</v>
      </c>
      <c r="B286" s="8">
        <v>43895</v>
      </c>
      <c r="C286" s="7">
        <v>45</v>
      </c>
      <c r="G286" s="8">
        <v>43923</v>
      </c>
      <c r="H286" s="7">
        <v>7</v>
      </c>
      <c r="I286" s="7" t="s">
        <v>147</v>
      </c>
      <c r="J286" s="7">
        <v>1498</v>
      </c>
      <c r="U286" s="5"/>
    </row>
    <row r="287" spans="1:26" x14ac:dyDescent="0.3">
      <c r="A287" s="7" t="s">
        <v>76</v>
      </c>
      <c r="B287" s="8">
        <v>43895</v>
      </c>
      <c r="C287" s="7">
        <v>29</v>
      </c>
      <c r="G287" s="8">
        <v>43924</v>
      </c>
      <c r="H287" s="7">
        <v>7</v>
      </c>
      <c r="I287" s="7" t="s">
        <v>147</v>
      </c>
      <c r="J287" s="7">
        <v>1759</v>
      </c>
      <c r="U287" s="5"/>
    </row>
    <row r="288" spans="1:26" x14ac:dyDescent="0.3">
      <c r="A288" s="7" t="s">
        <v>59</v>
      </c>
      <c r="B288" s="8">
        <v>43896</v>
      </c>
      <c r="C288" s="7">
        <v>27</v>
      </c>
      <c r="G288" s="8">
        <v>43925</v>
      </c>
      <c r="H288" s="7">
        <v>7</v>
      </c>
      <c r="I288" s="7" t="s">
        <v>147</v>
      </c>
      <c r="J288" s="7">
        <v>2021</v>
      </c>
      <c r="U288" s="5"/>
      <c r="Z288" s="7">
        <f>SUM(C288:C306)</f>
        <v>386</v>
      </c>
    </row>
    <row r="289" spans="1:21" x14ac:dyDescent="0.3">
      <c r="A289" s="7" t="s">
        <v>60</v>
      </c>
      <c r="B289" s="8">
        <v>43896</v>
      </c>
      <c r="C289" s="7">
        <v>11</v>
      </c>
      <c r="G289" s="8">
        <v>43926</v>
      </c>
      <c r="H289" s="7">
        <v>7</v>
      </c>
      <c r="I289" s="7" t="s">
        <v>147</v>
      </c>
      <c r="J289" s="7">
        <v>2331</v>
      </c>
      <c r="U289" s="5"/>
    </row>
    <row r="290" spans="1:21" x14ac:dyDescent="0.3">
      <c r="A290" s="7" t="s">
        <v>61</v>
      </c>
      <c r="B290" s="8">
        <v>43896</v>
      </c>
      <c r="C290" s="7">
        <v>5</v>
      </c>
      <c r="G290" s="8">
        <v>43927</v>
      </c>
      <c r="H290" s="7">
        <v>7</v>
      </c>
      <c r="I290" s="7" t="s">
        <v>147</v>
      </c>
      <c r="J290" s="7">
        <v>2533</v>
      </c>
      <c r="U290" s="5"/>
    </row>
    <row r="291" spans="1:21" x14ac:dyDescent="0.3">
      <c r="A291" s="7" t="s">
        <v>62</v>
      </c>
      <c r="B291" s="8">
        <v>43896</v>
      </c>
      <c r="C291" s="7">
        <v>6</v>
      </c>
      <c r="G291" s="8">
        <v>43928</v>
      </c>
      <c r="H291" s="7">
        <v>7</v>
      </c>
      <c r="I291" s="7" t="s">
        <v>147</v>
      </c>
      <c r="J291" s="7">
        <v>2711</v>
      </c>
      <c r="U291" s="5"/>
    </row>
    <row r="292" spans="1:21" x14ac:dyDescent="0.3">
      <c r="A292" s="7" t="s">
        <v>63</v>
      </c>
      <c r="B292" s="8">
        <v>43896</v>
      </c>
      <c r="C292" s="7">
        <v>11</v>
      </c>
      <c r="G292" s="8">
        <v>43929</v>
      </c>
      <c r="H292" s="7">
        <v>7</v>
      </c>
      <c r="I292" s="7" t="s">
        <v>147</v>
      </c>
      <c r="J292" s="7">
        <v>2988</v>
      </c>
      <c r="U292" s="5"/>
    </row>
    <row r="293" spans="1:21" x14ac:dyDescent="0.3">
      <c r="A293" s="7" t="s">
        <v>64</v>
      </c>
      <c r="B293" s="8">
        <v>43896</v>
      </c>
      <c r="C293" s="7">
        <v>10</v>
      </c>
      <c r="G293" s="8">
        <v>43930</v>
      </c>
      <c r="H293" s="7">
        <v>7</v>
      </c>
      <c r="I293" s="7" t="s">
        <v>147</v>
      </c>
      <c r="J293" s="7">
        <v>3242</v>
      </c>
      <c r="U293" s="5"/>
    </row>
    <row r="294" spans="1:21" x14ac:dyDescent="0.3">
      <c r="A294" s="7" t="s">
        <v>65</v>
      </c>
      <c r="B294" s="8">
        <v>43896</v>
      </c>
      <c r="C294" s="7">
        <v>15</v>
      </c>
      <c r="G294" s="8">
        <v>43931</v>
      </c>
      <c r="H294" s="7">
        <v>7</v>
      </c>
      <c r="I294" s="7" t="s">
        <v>147</v>
      </c>
      <c r="J294" s="7">
        <v>3506</v>
      </c>
      <c r="U294" s="5"/>
    </row>
    <row r="295" spans="1:21" x14ac:dyDescent="0.3">
      <c r="A295" s="7" t="s">
        <v>66</v>
      </c>
      <c r="B295" s="8">
        <v>43896</v>
      </c>
      <c r="C295" s="7">
        <v>14</v>
      </c>
      <c r="G295" s="8">
        <v>43932</v>
      </c>
      <c r="H295" s="7">
        <v>7</v>
      </c>
      <c r="I295" s="7" t="s">
        <v>147</v>
      </c>
      <c r="J295" s="7">
        <v>3757</v>
      </c>
      <c r="U295" s="5"/>
    </row>
    <row r="296" spans="1:21" x14ac:dyDescent="0.3">
      <c r="A296" s="7" t="s">
        <v>67</v>
      </c>
      <c r="B296" s="8">
        <v>43896</v>
      </c>
      <c r="C296" s="7">
        <v>24</v>
      </c>
      <c r="G296" s="8">
        <v>43933</v>
      </c>
      <c r="H296" s="7">
        <v>7</v>
      </c>
      <c r="I296" s="7" t="s">
        <v>147</v>
      </c>
      <c r="J296" s="7">
        <v>4010</v>
      </c>
      <c r="U296" s="5"/>
    </row>
    <row r="297" spans="1:21" x14ac:dyDescent="0.3">
      <c r="A297" s="7" t="s">
        <v>68</v>
      </c>
      <c r="B297" s="8">
        <v>43896</v>
      </c>
      <c r="C297" s="7">
        <v>0</v>
      </c>
      <c r="G297" s="8">
        <v>43934</v>
      </c>
      <c r="H297" s="7">
        <v>7</v>
      </c>
      <c r="I297" s="7" t="s">
        <v>147</v>
      </c>
      <c r="J297" s="7">
        <v>4154</v>
      </c>
      <c r="U297" s="5"/>
    </row>
    <row r="298" spans="1:21" x14ac:dyDescent="0.3">
      <c r="A298" s="7" t="s">
        <v>69</v>
      </c>
      <c r="B298" s="8">
        <v>43896</v>
      </c>
      <c r="C298" s="7">
        <v>30</v>
      </c>
      <c r="D298" s="7">
        <v>138</v>
      </c>
      <c r="E298" s="7">
        <v>8</v>
      </c>
      <c r="G298" s="8">
        <v>43935</v>
      </c>
      <c r="H298" s="7">
        <v>7</v>
      </c>
      <c r="I298" s="7" t="s">
        <v>147</v>
      </c>
      <c r="J298" s="7">
        <v>4266</v>
      </c>
      <c r="U298" s="5"/>
    </row>
    <row r="299" spans="1:21" x14ac:dyDescent="0.3">
      <c r="A299" s="7" t="s">
        <v>70</v>
      </c>
      <c r="B299" s="8">
        <v>43896</v>
      </c>
      <c r="C299" s="7">
        <v>6</v>
      </c>
      <c r="G299" s="8">
        <v>43936</v>
      </c>
      <c r="H299" s="7">
        <v>7</v>
      </c>
      <c r="I299" s="7" t="s">
        <v>147</v>
      </c>
      <c r="J299" s="7">
        <v>4521</v>
      </c>
      <c r="U299" s="5"/>
    </row>
    <row r="300" spans="1:21" x14ac:dyDescent="0.3">
      <c r="A300" s="7" t="s">
        <v>71</v>
      </c>
      <c r="B300" s="8">
        <v>43896</v>
      </c>
      <c r="C300" s="7">
        <v>3</v>
      </c>
      <c r="G300" s="8">
        <v>43937</v>
      </c>
      <c r="H300" s="7">
        <v>7</v>
      </c>
      <c r="I300" s="7" t="s">
        <v>147</v>
      </c>
      <c r="J300" s="7">
        <v>4725</v>
      </c>
      <c r="U300" s="5"/>
    </row>
    <row r="301" spans="1:21" x14ac:dyDescent="0.3">
      <c r="A301" s="7" t="s">
        <v>72</v>
      </c>
      <c r="B301" s="8">
        <v>43896</v>
      </c>
      <c r="C301" s="7">
        <v>137</v>
      </c>
      <c r="G301" s="8">
        <v>43938</v>
      </c>
      <c r="H301" s="7">
        <v>7</v>
      </c>
      <c r="I301" s="7" t="s">
        <v>147</v>
      </c>
      <c r="J301" s="7">
        <v>4924</v>
      </c>
      <c r="U301" s="5"/>
    </row>
    <row r="302" spans="1:21" x14ac:dyDescent="0.3">
      <c r="A302" s="7" t="s">
        <v>130</v>
      </c>
      <c r="B302" s="8">
        <v>43896</v>
      </c>
      <c r="C302" s="7">
        <v>0</v>
      </c>
      <c r="G302" s="8">
        <v>43939</v>
      </c>
      <c r="H302" s="7">
        <v>7</v>
      </c>
      <c r="I302" s="7" t="s">
        <v>147</v>
      </c>
      <c r="J302" s="7">
        <v>5103</v>
      </c>
      <c r="U302" s="5"/>
    </row>
    <row r="303" spans="1:21" x14ac:dyDescent="0.3">
      <c r="A303" s="7" t="s">
        <v>73</v>
      </c>
      <c r="B303" s="8">
        <v>43896</v>
      </c>
      <c r="C303" s="7">
        <v>0</v>
      </c>
      <c r="G303" s="8">
        <v>43940</v>
      </c>
      <c r="H303" s="7">
        <v>7</v>
      </c>
      <c r="I303" s="7" t="s">
        <v>147</v>
      </c>
      <c r="J303" s="7">
        <v>5262</v>
      </c>
      <c r="U303" s="5"/>
    </row>
    <row r="304" spans="1:21" x14ac:dyDescent="0.3">
      <c r="A304" s="7" t="s">
        <v>74</v>
      </c>
      <c r="B304" s="8">
        <v>43896</v>
      </c>
      <c r="C304" s="7">
        <v>3</v>
      </c>
      <c r="G304" s="8">
        <v>43941</v>
      </c>
      <c r="H304" s="7">
        <v>7</v>
      </c>
      <c r="I304" s="7" t="s">
        <v>147</v>
      </c>
      <c r="J304" s="7">
        <v>5366</v>
      </c>
      <c r="U304" s="5"/>
    </row>
    <row r="305" spans="1:26" x14ac:dyDescent="0.3">
      <c r="A305" s="7" t="s">
        <v>75</v>
      </c>
      <c r="B305" s="8">
        <v>43896</v>
      </c>
      <c r="C305" s="7">
        <v>45</v>
      </c>
      <c r="G305" s="8">
        <v>43942</v>
      </c>
      <c r="H305" s="7">
        <v>7</v>
      </c>
      <c r="I305" s="7" t="s">
        <v>147</v>
      </c>
      <c r="J305" s="7">
        <v>5429</v>
      </c>
      <c r="U305" s="5"/>
    </row>
    <row r="306" spans="1:26" x14ac:dyDescent="0.3">
      <c r="A306" s="7" t="s">
        <v>76</v>
      </c>
      <c r="B306" s="8">
        <v>43896</v>
      </c>
      <c r="C306" s="7">
        <v>39</v>
      </c>
      <c r="G306" s="8">
        <v>43943</v>
      </c>
      <c r="H306" s="7">
        <v>7</v>
      </c>
      <c r="I306" s="7" t="s">
        <v>147</v>
      </c>
      <c r="J306" s="7">
        <v>5614</v>
      </c>
      <c r="U306" s="5"/>
    </row>
    <row r="307" spans="1:26" x14ac:dyDescent="0.3">
      <c r="A307" s="7" t="s">
        <v>59</v>
      </c>
      <c r="B307" s="8">
        <v>43897</v>
      </c>
      <c r="C307" s="7">
        <v>34</v>
      </c>
      <c r="G307" s="8">
        <v>43906</v>
      </c>
      <c r="H307" s="7">
        <v>9</v>
      </c>
      <c r="I307" s="7" t="s">
        <v>148</v>
      </c>
      <c r="J307" s="7">
        <v>0</v>
      </c>
      <c r="U307" s="5"/>
      <c r="Z307" s="7">
        <f>SUM(C307:C325)</f>
        <v>526</v>
      </c>
    </row>
    <row r="308" spans="1:26" x14ac:dyDescent="0.3">
      <c r="A308" s="7" t="s">
        <v>60</v>
      </c>
      <c r="B308" s="8">
        <v>43897</v>
      </c>
      <c r="C308" s="7">
        <v>11</v>
      </c>
      <c r="G308" s="8">
        <v>43907</v>
      </c>
      <c r="H308" s="7">
        <v>9</v>
      </c>
      <c r="I308" s="7" t="s">
        <v>148</v>
      </c>
      <c r="J308" s="7">
        <v>0</v>
      </c>
      <c r="U308" s="5"/>
    </row>
    <row r="309" spans="1:26" x14ac:dyDescent="0.3">
      <c r="A309" s="7" t="s">
        <v>61</v>
      </c>
      <c r="B309" s="8">
        <v>43897</v>
      </c>
      <c r="C309" s="7">
        <v>7</v>
      </c>
      <c r="G309" s="8">
        <v>43908</v>
      </c>
      <c r="H309" s="7">
        <v>9</v>
      </c>
      <c r="I309" s="7" t="s">
        <v>148</v>
      </c>
      <c r="J309" s="7">
        <v>0</v>
      </c>
      <c r="U309" s="5"/>
    </row>
    <row r="310" spans="1:26" x14ac:dyDescent="0.3">
      <c r="A310" s="7" t="s">
        <v>62</v>
      </c>
      <c r="B310" s="8">
        <v>43897</v>
      </c>
      <c r="C310" s="7">
        <v>8</v>
      </c>
      <c r="G310" s="8">
        <v>43909</v>
      </c>
      <c r="H310" s="7">
        <v>9</v>
      </c>
      <c r="I310" s="7" t="s">
        <v>148</v>
      </c>
      <c r="J310" s="7">
        <v>0</v>
      </c>
      <c r="U310" s="5"/>
    </row>
    <row r="311" spans="1:26" x14ac:dyDescent="0.3">
      <c r="A311" s="7" t="s">
        <v>63</v>
      </c>
      <c r="B311" s="8">
        <v>43897</v>
      </c>
      <c r="C311" s="7">
        <v>17</v>
      </c>
      <c r="G311" s="8">
        <v>43910</v>
      </c>
      <c r="H311" s="7">
        <v>9</v>
      </c>
      <c r="I311" s="7" t="s">
        <v>148</v>
      </c>
      <c r="J311" s="7">
        <v>150</v>
      </c>
      <c r="U311" s="5"/>
    </row>
    <row r="312" spans="1:26" x14ac:dyDescent="0.3">
      <c r="A312" s="7" t="s">
        <v>64</v>
      </c>
      <c r="B312" s="8">
        <v>43897</v>
      </c>
      <c r="C312" s="7">
        <v>12</v>
      </c>
      <c r="G312" s="8">
        <v>43911</v>
      </c>
      <c r="H312" s="7">
        <v>9</v>
      </c>
      <c r="I312" s="7" t="s">
        <v>148</v>
      </c>
      <c r="J312" s="7">
        <v>150</v>
      </c>
      <c r="U312" s="5"/>
    </row>
    <row r="313" spans="1:26" x14ac:dyDescent="0.3">
      <c r="A313" s="7" t="s">
        <v>65</v>
      </c>
      <c r="B313" s="8">
        <v>43897</v>
      </c>
      <c r="C313" s="7">
        <v>15</v>
      </c>
      <c r="G313" s="8">
        <v>43912</v>
      </c>
      <c r="H313" s="7">
        <v>9</v>
      </c>
      <c r="I313" s="7" t="s">
        <v>148</v>
      </c>
      <c r="J313" s="7">
        <v>150</v>
      </c>
      <c r="U313" s="5"/>
    </row>
    <row r="314" spans="1:26" x14ac:dyDescent="0.3">
      <c r="A314" s="7" t="s">
        <v>66</v>
      </c>
      <c r="B314" s="8">
        <v>43897</v>
      </c>
      <c r="C314" s="7">
        <v>21</v>
      </c>
      <c r="G314" s="8">
        <v>43913</v>
      </c>
      <c r="H314" s="7">
        <v>9</v>
      </c>
      <c r="I314" s="7" t="s">
        <v>148</v>
      </c>
      <c r="J314" s="7">
        <v>644</v>
      </c>
      <c r="U314" s="5"/>
    </row>
    <row r="315" spans="1:26" x14ac:dyDescent="0.3">
      <c r="A315" s="7" t="s">
        <v>67</v>
      </c>
      <c r="B315" s="8">
        <v>43897</v>
      </c>
      <c r="C315" s="7">
        <v>49</v>
      </c>
      <c r="G315" s="8">
        <v>43914</v>
      </c>
      <c r="H315" s="7">
        <v>9</v>
      </c>
      <c r="I315" s="7" t="s">
        <v>148</v>
      </c>
      <c r="J315" s="7">
        <v>728</v>
      </c>
      <c r="U315" s="5"/>
    </row>
    <row r="316" spans="1:26" x14ac:dyDescent="0.3">
      <c r="A316" s="7" t="s">
        <v>68</v>
      </c>
      <c r="B316" s="8">
        <v>43897</v>
      </c>
      <c r="C316" s="7">
        <v>0</v>
      </c>
      <c r="G316" s="8">
        <v>43915</v>
      </c>
      <c r="H316" s="7">
        <v>9</v>
      </c>
      <c r="I316" s="7" t="s">
        <v>148</v>
      </c>
      <c r="J316" s="7">
        <v>1274</v>
      </c>
      <c r="U316" s="5"/>
    </row>
    <row r="317" spans="1:26" x14ac:dyDescent="0.3">
      <c r="A317" s="7" t="s">
        <v>69</v>
      </c>
      <c r="B317" s="8">
        <v>43897</v>
      </c>
      <c r="C317" s="7">
        <v>37</v>
      </c>
      <c r="D317" s="7">
        <v>146</v>
      </c>
      <c r="E317" s="7">
        <v>9</v>
      </c>
      <c r="G317" s="8">
        <v>43916</v>
      </c>
      <c r="H317" s="7">
        <v>9</v>
      </c>
      <c r="I317" s="7" t="s">
        <v>148</v>
      </c>
      <c r="J317" s="7">
        <v>1697</v>
      </c>
      <c r="U317" s="5"/>
    </row>
    <row r="318" spans="1:26" x14ac:dyDescent="0.3">
      <c r="A318" s="7" t="s">
        <v>70</v>
      </c>
      <c r="B318" s="8">
        <v>43897</v>
      </c>
      <c r="C318" s="7">
        <v>6</v>
      </c>
      <c r="G318" s="8">
        <v>43917</v>
      </c>
      <c r="H318" s="7">
        <v>9</v>
      </c>
      <c r="I318" s="7" t="s">
        <v>148</v>
      </c>
      <c r="J318" s="7">
        <v>2348</v>
      </c>
      <c r="U318" s="5"/>
    </row>
    <row r="319" spans="1:26" x14ac:dyDescent="0.3">
      <c r="A319" s="7" t="s">
        <v>71</v>
      </c>
      <c r="B319" s="8">
        <v>43897</v>
      </c>
      <c r="C319" s="7">
        <v>5</v>
      </c>
      <c r="G319" s="8">
        <v>43918</v>
      </c>
      <c r="H319" s="7">
        <v>9</v>
      </c>
      <c r="I319" s="7" t="s">
        <v>148</v>
      </c>
      <c r="J319" s="7">
        <v>3106</v>
      </c>
      <c r="U319" s="5"/>
    </row>
    <row r="320" spans="1:26" x14ac:dyDescent="0.3">
      <c r="A320" s="7" t="s">
        <v>72</v>
      </c>
      <c r="B320" s="8">
        <v>43897</v>
      </c>
      <c r="C320" s="7">
        <v>175</v>
      </c>
      <c r="G320" s="8">
        <v>43919</v>
      </c>
      <c r="H320" s="7">
        <v>9</v>
      </c>
      <c r="I320" s="7" t="s">
        <v>148</v>
      </c>
      <c r="J320" s="7">
        <v>3455</v>
      </c>
      <c r="U320" s="5"/>
    </row>
    <row r="321" spans="1:26" x14ac:dyDescent="0.3">
      <c r="A321" s="7" t="s">
        <v>130</v>
      </c>
      <c r="B321" s="8">
        <v>43897</v>
      </c>
      <c r="C321" s="7">
        <v>0</v>
      </c>
      <c r="G321" s="8">
        <v>43920</v>
      </c>
      <c r="H321" s="7">
        <v>9</v>
      </c>
      <c r="I321" s="7" t="s">
        <v>148</v>
      </c>
      <c r="J321" s="7">
        <v>4125</v>
      </c>
      <c r="U321" s="5"/>
    </row>
    <row r="322" spans="1:26" x14ac:dyDescent="0.3">
      <c r="A322" s="7" t="s">
        <v>73</v>
      </c>
      <c r="B322" s="8">
        <v>43897</v>
      </c>
      <c r="C322" s="7">
        <v>1</v>
      </c>
      <c r="G322" s="8">
        <v>43921</v>
      </c>
      <c r="H322" s="7">
        <v>9</v>
      </c>
      <c r="I322" s="7" t="s">
        <v>148</v>
      </c>
      <c r="J322" s="7">
        <v>4966</v>
      </c>
      <c r="U322" s="5"/>
    </row>
    <row r="323" spans="1:26" x14ac:dyDescent="0.3">
      <c r="A323" s="7" t="s">
        <v>74</v>
      </c>
      <c r="B323" s="8">
        <v>43897</v>
      </c>
      <c r="C323" s="7">
        <v>3</v>
      </c>
      <c r="G323" s="8">
        <v>43922</v>
      </c>
      <c r="H323" s="7">
        <v>9</v>
      </c>
      <c r="I323" s="7" t="s">
        <v>148</v>
      </c>
      <c r="J323" s="7">
        <v>5701</v>
      </c>
      <c r="U323" s="5"/>
    </row>
    <row r="324" spans="1:26" x14ac:dyDescent="0.3">
      <c r="A324" s="7" t="s">
        <v>75</v>
      </c>
      <c r="B324" s="8">
        <v>43897</v>
      </c>
      <c r="C324" s="7">
        <v>70</v>
      </c>
      <c r="G324" s="8">
        <v>43923</v>
      </c>
      <c r="H324" s="7">
        <v>9</v>
      </c>
      <c r="I324" s="7" t="s">
        <v>148</v>
      </c>
      <c r="J324" s="7">
        <v>6917</v>
      </c>
      <c r="U324" s="5"/>
    </row>
    <row r="325" spans="1:26" x14ac:dyDescent="0.3">
      <c r="A325" s="7" t="s">
        <v>76</v>
      </c>
      <c r="B325" s="8">
        <v>43897</v>
      </c>
      <c r="C325" s="7">
        <v>55</v>
      </c>
      <c r="G325" s="8">
        <v>43924</v>
      </c>
      <c r="H325" s="7">
        <v>9</v>
      </c>
      <c r="I325" s="7" t="s">
        <v>148</v>
      </c>
      <c r="J325" s="7">
        <v>7849</v>
      </c>
      <c r="U325" s="5"/>
    </row>
    <row r="326" spans="1:26" x14ac:dyDescent="0.3">
      <c r="A326" s="7" t="s">
        <v>59</v>
      </c>
      <c r="B326" s="8">
        <v>43898</v>
      </c>
      <c r="C326" s="7">
        <v>54</v>
      </c>
      <c r="E326" s="7">
        <v>1</v>
      </c>
      <c r="F326" s="7">
        <v>0</v>
      </c>
      <c r="G326" s="8">
        <v>43925</v>
      </c>
      <c r="H326" s="7">
        <v>9</v>
      </c>
      <c r="I326" s="7" t="s">
        <v>148</v>
      </c>
      <c r="J326" s="7">
        <v>8635</v>
      </c>
      <c r="U326" s="5"/>
      <c r="Z326" s="7">
        <f>SUM(C326:C344)</f>
        <v>990</v>
      </c>
    </row>
    <row r="327" spans="1:26" x14ac:dyDescent="0.3">
      <c r="A327" s="7" t="s">
        <v>60</v>
      </c>
      <c r="B327" s="8">
        <v>43898</v>
      </c>
      <c r="C327" s="7">
        <v>13</v>
      </c>
      <c r="E327" s="7">
        <v>3</v>
      </c>
      <c r="F327" s="7">
        <v>3</v>
      </c>
      <c r="G327" s="8">
        <v>43926</v>
      </c>
      <c r="H327" s="7">
        <v>9</v>
      </c>
      <c r="I327" s="7" t="s">
        <v>148</v>
      </c>
      <c r="J327" s="7">
        <v>9528</v>
      </c>
      <c r="U327" s="5"/>
    </row>
    <row r="328" spans="1:26" x14ac:dyDescent="0.3">
      <c r="A328" s="7" t="s">
        <v>61</v>
      </c>
      <c r="B328" s="8">
        <v>43898</v>
      </c>
      <c r="C328" s="7">
        <v>7</v>
      </c>
      <c r="E328" s="7">
        <v>2</v>
      </c>
      <c r="F328" s="7">
        <v>0</v>
      </c>
      <c r="G328" s="8">
        <v>43927</v>
      </c>
      <c r="H328" s="7">
        <v>9</v>
      </c>
      <c r="I328" s="7" t="s">
        <v>148</v>
      </c>
      <c r="J328" s="7">
        <v>10088</v>
      </c>
      <c r="U328" s="5"/>
    </row>
    <row r="329" spans="1:26" x14ac:dyDescent="0.3">
      <c r="A329" s="7" t="s">
        <v>62</v>
      </c>
      <c r="B329" s="8">
        <v>43898</v>
      </c>
      <c r="C329" s="7">
        <v>11</v>
      </c>
      <c r="E329" s="7">
        <v>1</v>
      </c>
      <c r="F329" s="7">
        <v>0</v>
      </c>
      <c r="G329" s="8">
        <v>43928</v>
      </c>
      <c r="H329" s="7">
        <v>9</v>
      </c>
      <c r="I329" s="7" t="s">
        <v>148</v>
      </c>
      <c r="J329" s="7">
        <v>10738</v>
      </c>
      <c r="U329" s="5"/>
    </row>
    <row r="330" spans="1:26" x14ac:dyDescent="0.3">
      <c r="A330" s="7" t="s">
        <v>63</v>
      </c>
      <c r="B330" s="8">
        <v>43898</v>
      </c>
      <c r="C330" s="7">
        <v>22</v>
      </c>
      <c r="E330" s="7">
        <v>0</v>
      </c>
      <c r="F330" s="7">
        <v>0</v>
      </c>
      <c r="G330" s="8">
        <v>43929</v>
      </c>
      <c r="H330" s="7">
        <v>9</v>
      </c>
      <c r="I330" s="7" t="s">
        <v>148</v>
      </c>
      <c r="J330" s="7">
        <v>12250</v>
      </c>
      <c r="U330" s="5"/>
    </row>
    <row r="331" spans="1:26" x14ac:dyDescent="0.3">
      <c r="A331" s="7" t="s">
        <v>64</v>
      </c>
      <c r="B331" s="8">
        <v>43898</v>
      </c>
      <c r="C331" s="7">
        <v>12</v>
      </c>
      <c r="E331" s="7">
        <v>0</v>
      </c>
      <c r="F331" s="7">
        <v>0</v>
      </c>
      <c r="G331" s="8">
        <v>43930</v>
      </c>
      <c r="H331" s="7">
        <v>9</v>
      </c>
      <c r="I331" s="7" t="s">
        <v>148</v>
      </c>
      <c r="J331" s="7">
        <v>13063</v>
      </c>
      <c r="U331" s="5"/>
    </row>
    <row r="332" spans="1:26" x14ac:dyDescent="0.3">
      <c r="A332" s="7" t="s">
        <v>65</v>
      </c>
      <c r="B332" s="8">
        <v>43898</v>
      </c>
      <c r="C332" s="7">
        <v>26</v>
      </c>
      <c r="E332" s="7">
        <v>2</v>
      </c>
      <c r="F332" s="7">
        <v>0</v>
      </c>
      <c r="G332" s="8">
        <v>43931</v>
      </c>
      <c r="H332" s="7">
        <v>9</v>
      </c>
      <c r="I332" s="7" t="s">
        <v>148</v>
      </c>
      <c r="J332" s="7">
        <v>13513</v>
      </c>
      <c r="U332" s="5"/>
    </row>
    <row r="333" spans="1:26" x14ac:dyDescent="0.3">
      <c r="A333" s="7" t="s">
        <v>66</v>
      </c>
      <c r="B333" s="8">
        <v>43898</v>
      </c>
      <c r="C333" s="7">
        <v>30</v>
      </c>
      <c r="E333" s="7">
        <v>2</v>
      </c>
      <c r="F333" s="7">
        <v>0</v>
      </c>
      <c r="G333" s="8">
        <v>43932</v>
      </c>
      <c r="H333" s="7">
        <v>9</v>
      </c>
      <c r="I333" s="7" t="s">
        <v>148</v>
      </c>
      <c r="J333" s="7">
        <v>14258</v>
      </c>
      <c r="U333" s="5"/>
    </row>
    <row r="334" spans="1:26" x14ac:dyDescent="0.3">
      <c r="A334" s="7" t="s">
        <v>67</v>
      </c>
      <c r="B334" s="8">
        <v>43898</v>
      </c>
      <c r="C334" s="7">
        <v>59</v>
      </c>
      <c r="D334" s="7">
        <v>16</v>
      </c>
      <c r="E334" s="7">
        <v>5</v>
      </c>
      <c r="F334" s="7">
        <v>2</v>
      </c>
      <c r="G334" s="8">
        <v>43933</v>
      </c>
      <c r="H334" s="7">
        <v>9</v>
      </c>
      <c r="I334" s="7" t="s">
        <v>148</v>
      </c>
      <c r="J334" s="7">
        <v>14975</v>
      </c>
      <c r="U334" s="5"/>
    </row>
    <row r="335" spans="1:26" x14ac:dyDescent="0.3">
      <c r="A335" s="7" t="s">
        <v>68</v>
      </c>
      <c r="B335" s="8">
        <v>43898</v>
      </c>
      <c r="C335" s="7">
        <v>0</v>
      </c>
      <c r="E335" s="7">
        <v>0</v>
      </c>
      <c r="F335" s="7">
        <v>0</v>
      </c>
      <c r="G335" s="8">
        <v>43934</v>
      </c>
      <c r="H335" s="7">
        <v>9</v>
      </c>
      <c r="I335" s="7" t="s">
        <v>148</v>
      </c>
      <c r="J335" s="7">
        <v>15602</v>
      </c>
      <c r="U335" s="5"/>
    </row>
    <row r="336" spans="1:26" x14ac:dyDescent="0.3">
      <c r="A336" s="7" t="s">
        <v>69</v>
      </c>
      <c r="B336" s="8">
        <v>43898</v>
      </c>
      <c r="C336" s="7">
        <v>37</v>
      </c>
      <c r="D336" s="7">
        <v>153</v>
      </c>
      <c r="E336" s="7">
        <v>9</v>
      </c>
      <c r="F336" s="7">
        <v>1</v>
      </c>
      <c r="G336" s="8">
        <v>43935</v>
      </c>
      <c r="H336" s="7">
        <v>9</v>
      </c>
      <c r="I336" s="7" t="s">
        <v>148</v>
      </c>
      <c r="J336" s="7">
        <v>15967</v>
      </c>
      <c r="U336" s="5"/>
    </row>
    <row r="337" spans="1:26" x14ac:dyDescent="0.3">
      <c r="A337" s="7" t="s">
        <v>70</v>
      </c>
      <c r="B337" s="8">
        <v>43898</v>
      </c>
      <c r="C337" s="7">
        <v>7</v>
      </c>
      <c r="E337" s="7">
        <v>0</v>
      </c>
      <c r="F337" s="7">
        <v>0</v>
      </c>
      <c r="G337" s="8">
        <v>43936</v>
      </c>
      <c r="H337" s="7">
        <v>9</v>
      </c>
      <c r="I337" s="7" t="s">
        <v>148</v>
      </c>
      <c r="J337" s="7">
        <v>16651</v>
      </c>
      <c r="U337" s="5"/>
    </row>
    <row r="338" spans="1:26" x14ac:dyDescent="0.3">
      <c r="A338" s="7" t="s">
        <v>71</v>
      </c>
      <c r="B338" s="8">
        <v>43898</v>
      </c>
      <c r="C338" s="7">
        <v>6</v>
      </c>
      <c r="E338" s="7">
        <v>2</v>
      </c>
      <c r="F338" s="7">
        <v>0</v>
      </c>
      <c r="G338" s="8">
        <v>43937</v>
      </c>
      <c r="H338" s="7">
        <v>9</v>
      </c>
      <c r="I338" s="7" t="s">
        <v>148</v>
      </c>
      <c r="J338" s="7">
        <v>17297</v>
      </c>
      <c r="U338" s="5"/>
    </row>
    <row r="339" spans="1:26" x14ac:dyDescent="0.3">
      <c r="A339" s="7" t="s">
        <v>72</v>
      </c>
      <c r="B339" s="8">
        <v>43898</v>
      </c>
      <c r="C339" s="7">
        <v>469</v>
      </c>
      <c r="E339" s="7">
        <v>53</v>
      </c>
      <c r="F339" s="7">
        <v>16</v>
      </c>
      <c r="G339" s="8">
        <v>43938</v>
      </c>
      <c r="H339" s="7">
        <v>9</v>
      </c>
      <c r="I339" s="7" t="s">
        <v>148</v>
      </c>
      <c r="J339" s="7">
        <v>12787</v>
      </c>
      <c r="U339" s="5"/>
    </row>
    <row r="340" spans="1:26" x14ac:dyDescent="0.3">
      <c r="A340" s="7" t="s">
        <v>130</v>
      </c>
      <c r="B340" s="8">
        <v>43898</v>
      </c>
      <c r="C340" s="7">
        <v>0</v>
      </c>
      <c r="E340" s="7">
        <v>0</v>
      </c>
      <c r="F340" s="7">
        <v>0</v>
      </c>
      <c r="G340" s="8">
        <v>43939</v>
      </c>
      <c r="H340" s="7">
        <v>9</v>
      </c>
      <c r="I340" s="7" t="s">
        <v>148</v>
      </c>
      <c r="J340" s="7">
        <v>13275</v>
      </c>
      <c r="U340" s="5"/>
    </row>
    <row r="341" spans="1:26" x14ac:dyDescent="0.3">
      <c r="A341" s="7" t="s">
        <v>73</v>
      </c>
      <c r="B341" s="8">
        <v>43898</v>
      </c>
      <c r="C341" s="7">
        <v>4</v>
      </c>
      <c r="E341" s="7">
        <v>0</v>
      </c>
      <c r="F341" s="7">
        <v>0</v>
      </c>
      <c r="G341" s="8">
        <v>43940</v>
      </c>
      <c r="H341" s="7">
        <v>9</v>
      </c>
      <c r="I341" s="7" t="s">
        <v>148</v>
      </c>
      <c r="J341" s="7">
        <v>13691</v>
      </c>
      <c r="U341" s="5"/>
    </row>
    <row r="342" spans="1:26" x14ac:dyDescent="0.3">
      <c r="A342" s="7" t="s">
        <v>74</v>
      </c>
      <c r="B342" s="8">
        <v>43898</v>
      </c>
      <c r="C342" s="7">
        <v>3</v>
      </c>
      <c r="E342" s="7">
        <v>1</v>
      </c>
      <c r="F342" s="7">
        <v>0</v>
      </c>
      <c r="G342" s="8">
        <v>43941</v>
      </c>
      <c r="H342" s="7">
        <v>9</v>
      </c>
      <c r="I342" s="7" t="s">
        <v>148</v>
      </c>
      <c r="J342" s="7">
        <v>13934</v>
      </c>
      <c r="U342" s="5"/>
    </row>
    <row r="343" spans="1:26" x14ac:dyDescent="0.3">
      <c r="A343" s="7" t="s">
        <v>75</v>
      </c>
      <c r="B343" s="8">
        <v>43898</v>
      </c>
      <c r="C343" s="7">
        <v>149</v>
      </c>
      <c r="E343" s="7">
        <v>5</v>
      </c>
      <c r="F343" s="7">
        <v>6</v>
      </c>
      <c r="G343" s="8">
        <v>43942</v>
      </c>
      <c r="H343" s="7">
        <v>9</v>
      </c>
      <c r="I343" s="7" t="s">
        <v>148</v>
      </c>
      <c r="J343" s="7">
        <v>14446</v>
      </c>
      <c r="U343" s="5"/>
    </row>
    <row r="344" spans="1:26" x14ac:dyDescent="0.3">
      <c r="A344" s="7" t="s">
        <v>76</v>
      </c>
      <c r="B344" s="8">
        <v>43898</v>
      </c>
      <c r="C344" s="7">
        <v>81</v>
      </c>
      <c r="E344" s="7">
        <v>1</v>
      </c>
      <c r="F344" s="7">
        <v>0</v>
      </c>
      <c r="G344" s="8">
        <v>43943</v>
      </c>
      <c r="H344" s="7">
        <v>9</v>
      </c>
      <c r="I344" s="7" t="s">
        <v>148</v>
      </c>
      <c r="J344" s="7">
        <v>15089</v>
      </c>
      <c r="U344" s="5"/>
    </row>
    <row r="345" spans="1:26" x14ac:dyDescent="0.3">
      <c r="A345" s="7" t="s">
        <v>59</v>
      </c>
      <c r="B345" s="8">
        <v>43899</v>
      </c>
      <c r="C345" s="7">
        <v>71</v>
      </c>
      <c r="E345" s="7">
        <v>1</v>
      </c>
      <c r="F345" s="7">
        <v>0</v>
      </c>
      <c r="G345" s="8">
        <v>43906</v>
      </c>
      <c r="H345" s="7">
        <v>18</v>
      </c>
      <c r="I345" s="7" t="s">
        <v>149</v>
      </c>
      <c r="J345" s="7">
        <v>0</v>
      </c>
      <c r="U345" s="5"/>
      <c r="Z345" s="7">
        <f>SUM(C345:C363)</f>
        <v>1564</v>
      </c>
    </row>
    <row r="346" spans="1:26" x14ac:dyDescent="0.3">
      <c r="A346" s="7" t="s">
        <v>60</v>
      </c>
      <c r="B346" s="8">
        <v>43899</v>
      </c>
      <c r="C346" s="7">
        <v>38</v>
      </c>
      <c r="E346" s="7">
        <v>3</v>
      </c>
      <c r="F346" s="7">
        <v>4</v>
      </c>
      <c r="G346" s="8">
        <v>43907</v>
      </c>
      <c r="H346" s="7">
        <v>18</v>
      </c>
      <c r="I346" s="7" t="s">
        <v>149</v>
      </c>
      <c r="J346" s="7">
        <v>0</v>
      </c>
      <c r="U346" s="5"/>
    </row>
    <row r="347" spans="1:26" x14ac:dyDescent="0.3">
      <c r="A347" s="7" t="s">
        <v>61</v>
      </c>
      <c r="B347" s="8">
        <v>43899</v>
      </c>
      <c r="C347" s="7">
        <v>22</v>
      </c>
      <c r="E347" s="7">
        <v>2</v>
      </c>
      <c r="F347" s="7">
        <v>0</v>
      </c>
      <c r="G347" s="8">
        <v>43908</v>
      </c>
      <c r="H347" s="7">
        <v>18</v>
      </c>
      <c r="I347" s="7" t="s">
        <v>149</v>
      </c>
      <c r="J347" s="7">
        <v>0</v>
      </c>
      <c r="U347" s="5"/>
    </row>
    <row r="348" spans="1:26" x14ac:dyDescent="0.3">
      <c r="A348" s="7" t="s">
        <v>62</v>
      </c>
      <c r="B348" s="8">
        <v>43899</v>
      </c>
      <c r="C348" s="7">
        <v>13</v>
      </c>
      <c r="E348" s="7">
        <v>1</v>
      </c>
      <c r="F348" s="7">
        <v>0</v>
      </c>
      <c r="G348" s="8">
        <v>43909</v>
      </c>
      <c r="H348" s="7">
        <v>18</v>
      </c>
      <c r="I348" s="7" t="s">
        <v>149</v>
      </c>
      <c r="J348" s="7">
        <v>0</v>
      </c>
      <c r="U348" s="5"/>
    </row>
    <row r="349" spans="1:26" x14ac:dyDescent="0.3">
      <c r="A349" s="7" t="s">
        <v>63</v>
      </c>
      <c r="B349" s="8">
        <v>43899</v>
      </c>
      <c r="C349" s="7">
        <v>25</v>
      </c>
      <c r="E349" s="7">
        <v>1</v>
      </c>
      <c r="F349" s="7">
        <v>0</v>
      </c>
      <c r="G349" s="8">
        <v>43910</v>
      </c>
      <c r="H349" s="7">
        <v>18</v>
      </c>
      <c r="I349" s="7" t="s">
        <v>149</v>
      </c>
      <c r="J349" s="7">
        <v>0</v>
      </c>
      <c r="U349" s="5"/>
    </row>
    <row r="350" spans="1:26" x14ac:dyDescent="0.3">
      <c r="A350" s="7" t="s">
        <v>64</v>
      </c>
      <c r="B350" s="8">
        <v>43899</v>
      </c>
      <c r="C350" s="7">
        <v>12</v>
      </c>
      <c r="E350" s="7">
        <v>0</v>
      </c>
      <c r="F350" s="7">
        <v>0</v>
      </c>
      <c r="G350" s="8">
        <v>43911</v>
      </c>
      <c r="H350" s="7">
        <v>18</v>
      </c>
      <c r="I350" s="7" t="s">
        <v>149</v>
      </c>
      <c r="J350" s="7">
        <v>0</v>
      </c>
      <c r="U350" s="5"/>
    </row>
    <row r="351" spans="1:26" x14ac:dyDescent="0.3">
      <c r="A351" s="7" t="s">
        <v>65</v>
      </c>
      <c r="B351" s="8">
        <v>43899</v>
      </c>
      <c r="C351" s="7">
        <v>39</v>
      </c>
      <c r="E351" s="7">
        <v>3</v>
      </c>
      <c r="F351" s="7">
        <v>0</v>
      </c>
      <c r="G351" s="8">
        <v>43912</v>
      </c>
      <c r="H351" s="7">
        <v>18</v>
      </c>
      <c r="I351" s="7" t="s">
        <v>149</v>
      </c>
      <c r="J351" s="7">
        <v>0</v>
      </c>
      <c r="U351" s="5"/>
    </row>
    <row r="352" spans="1:26" x14ac:dyDescent="0.3">
      <c r="A352" s="7" t="s">
        <v>66</v>
      </c>
      <c r="B352" s="8">
        <v>43899</v>
      </c>
      <c r="C352" s="7">
        <v>40</v>
      </c>
      <c r="E352" s="7">
        <v>2</v>
      </c>
      <c r="F352" s="7">
        <v>0</v>
      </c>
      <c r="G352" s="8">
        <v>43913</v>
      </c>
      <c r="H352" s="7">
        <v>18</v>
      </c>
      <c r="I352" s="7" t="s">
        <v>149</v>
      </c>
      <c r="J352" s="7">
        <v>0</v>
      </c>
      <c r="U352" s="5"/>
    </row>
    <row r="353" spans="1:26" x14ac:dyDescent="0.3">
      <c r="A353" s="7" t="s">
        <v>67</v>
      </c>
      <c r="B353" s="8">
        <v>43899</v>
      </c>
      <c r="C353" s="7">
        <v>82</v>
      </c>
      <c r="D353" s="7">
        <v>31</v>
      </c>
      <c r="E353" s="7">
        <v>7</v>
      </c>
      <c r="F353" s="7">
        <v>2</v>
      </c>
      <c r="G353" s="8">
        <v>43914</v>
      </c>
      <c r="H353" s="7">
        <v>18</v>
      </c>
      <c r="I353" s="7" t="s">
        <v>149</v>
      </c>
      <c r="J353" s="7">
        <v>0</v>
      </c>
      <c r="U353" s="5"/>
    </row>
    <row r="354" spans="1:26" x14ac:dyDescent="0.3">
      <c r="A354" s="7" t="s">
        <v>68</v>
      </c>
      <c r="B354" s="8">
        <v>43899</v>
      </c>
      <c r="E354" s="7">
        <v>0</v>
      </c>
      <c r="F354" s="7">
        <v>0</v>
      </c>
      <c r="G354" s="8">
        <v>43915</v>
      </c>
      <c r="H354" s="7">
        <v>18</v>
      </c>
      <c r="I354" s="7" t="s">
        <v>149</v>
      </c>
      <c r="J354" s="7">
        <v>0</v>
      </c>
      <c r="U354" s="5"/>
    </row>
    <row r="355" spans="1:26" x14ac:dyDescent="0.3">
      <c r="A355" s="7" t="s">
        <v>69</v>
      </c>
      <c r="B355" s="8">
        <v>43899</v>
      </c>
      <c r="C355" s="7">
        <v>50</v>
      </c>
      <c r="D355" s="7">
        <v>171</v>
      </c>
      <c r="E355" s="7">
        <v>10</v>
      </c>
      <c r="F355" s="7">
        <v>1</v>
      </c>
      <c r="G355" s="8">
        <v>43916</v>
      </c>
      <c r="H355" s="7">
        <v>18</v>
      </c>
      <c r="I355" s="7" t="s">
        <v>149</v>
      </c>
      <c r="J355" s="7">
        <v>0</v>
      </c>
      <c r="U355" s="5"/>
    </row>
    <row r="356" spans="1:26" x14ac:dyDescent="0.3">
      <c r="A356" s="7" t="s">
        <v>70</v>
      </c>
      <c r="B356" s="8">
        <v>43899</v>
      </c>
      <c r="C356" s="7">
        <v>8</v>
      </c>
      <c r="E356" s="7">
        <v>0</v>
      </c>
      <c r="F356" s="7">
        <v>0</v>
      </c>
      <c r="G356" s="8">
        <v>43917</v>
      </c>
      <c r="H356" s="7">
        <v>18</v>
      </c>
      <c r="I356" s="7" t="s">
        <v>149</v>
      </c>
      <c r="J356" s="7">
        <v>0</v>
      </c>
      <c r="U356" s="5"/>
    </row>
    <row r="357" spans="1:26" x14ac:dyDescent="0.3">
      <c r="A357" s="7" t="s">
        <v>71</v>
      </c>
      <c r="B357" s="8">
        <v>43899</v>
      </c>
      <c r="C357" s="7">
        <v>22</v>
      </c>
      <c r="E357" s="7">
        <v>2</v>
      </c>
      <c r="F357" s="7">
        <v>0</v>
      </c>
      <c r="G357" s="8">
        <v>43918</v>
      </c>
      <c r="H357" s="7">
        <v>18</v>
      </c>
      <c r="I357" s="7" t="s">
        <v>149</v>
      </c>
      <c r="J357" s="7">
        <v>0</v>
      </c>
      <c r="U357" s="5"/>
    </row>
    <row r="358" spans="1:26" x14ac:dyDescent="0.3">
      <c r="A358" s="7" t="s">
        <v>72</v>
      </c>
      <c r="B358" s="8">
        <v>43899</v>
      </c>
      <c r="C358" s="7">
        <v>782</v>
      </c>
      <c r="E358" s="7">
        <v>77</v>
      </c>
      <c r="F358" s="7">
        <v>21</v>
      </c>
      <c r="G358" s="8">
        <v>43919</v>
      </c>
      <c r="H358" s="7">
        <v>18</v>
      </c>
      <c r="I358" s="7" t="s">
        <v>149</v>
      </c>
      <c r="J358" s="7">
        <v>0</v>
      </c>
      <c r="U358" s="5"/>
    </row>
    <row r="359" spans="1:26" x14ac:dyDescent="0.3">
      <c r="A359" s="7" t="s">
        <v>130</v>
      </c>
      <c r="B359" s="8">
        <v>43899</v>
      </c>
      <c r="E359" s="7">
        <v>0</v>
      </c>
      <c r="F359" s="7">
        <v>0</v>
      </c>
      <c r="G359" s="8">
        <v>43920</v>
      </c>
      <c r="H359" s="7">
        <v>18</v>
      </c>
      <c r="I359" s="7" t="s">
        <v>149</v>
      </c>
      <c r="J359" s="7">
        <v>0</v>
      </c>
      <c r="U359" s="5"/>
    </row>
    <row r="360" spans="1:26" x14ac:dyDescent="0.3">
      <c r="A360" s="7" t="s">
        <v>73</v>
      </c>
      <c r="B360" s="8">
        <v>43899</v>
      </c>
      <c r="C360" s="7">
        <v>9</v>
      </c>
      <c r="E360" s="7">
        <v>0</v>
      </c>
      <c r="F360" s="7">
        <v>0</v>
      </c>
      <c r="G360" s="8">
        <v>43921</v>
      </c>
      <c r="H360" s="7">
        <v>18</v>
      </c>
      <c r="I360" s="7" t="s">
        <v>149</v>
      </c>
      <c r="J360" s="7">
        <v>0</v>
      </c>
      <c r="U360" s="5"/>
    </row>
    <row r="361" spans="1:26" x14ac:dyDescent="0.3">
      <c r="A361" s="7" t="s">
        <v>74</v>
      </c>
      <c r="B361" s="8">
        <v>43899</v>
      </c>
      <c r="C361" s="7">
        <v>12</v>
      </c>
      <c r="E361" s="7">
        <v>2</v>
      </c>
      <c r="F361" s="7">
        <v>0</v>
      </c>
      <c r="G361" s="8">
        <v>43922</v>
      </c>
      <c r="H361" s="7">
        <v>18</v>
      </c>
      <c r="I361" s="7" t="s">
        <v>149</v>
      </c>
      <c r="J361" s="7">
        <v>0</v>
      </c>
      <c r="U361" s="5"/>
    </row>
    <row r="362" spans="1:26" x14ac:dyDescent="0.3">
      <c r="A362" s="7" t="s">
        <v>75</v>
      </c>
      <c r="B362" s="8">
        <v>43899</v>
      </c>
      <c r="C362" s="7">
        <v>195</v>
      </c>
      <c r="E362" s="7">
        <v>5</v>
      </c>
      <c r="F362" s="7">
        <v>6</v>
      </c>
      <c r="G362" s="8">
        <v>43923</v>
      </c>
      <c r="H362" s="7">
        <v>18</v>
      </c>
      <c r="I362" s="7" t="s">
        <v>149</v>
      </c>
      <c r="J362" s="7">
        <v>0</v>
      </c>
      <c r="U362" s="5"/>
    </row>
    <row r="363" spans="1:26" x14ac:dyDescent="0.3">
      <c r="A363" s="7" t="s">
        <v>76</v>
      </c>
      <c r="B363" s="8">
        <v>43899</v>
      </c>
      <c r="C363" s="7">
        <v>144</v>
      </c>
      <c r="E363" s="7">
        <v>1</v>
      </c>
      <c r="F363" s="7">
        <v>1</v>
      </c>
      <c r="G363" s="8">
        <v>43924</v>
      </c>
      <c r="H363" s="7">
        <v>18</v>
      </c>
      <c r="I363" s="7" t="s">
        <v>149</v>
      </c>
      <c r="J363" s="7">
        <v>2</v>
      </c>
      <c r="U363" s="5"/>
    </row>
    <row r="364" spans="1:26" x14ac:dyDescent="0.3">
      <c r="A364" s="7" t="s">
        <v>59</v>
      </c>
      <c r="B364" s="8">
        <v>43900</v>
      </c>
      <c r="C364" s="7">
        <v>90</v>
      </c>
      <c r="D364" s="7">
        <v>32</v>
      </c>
      <c r="E364" s="7">
        <v>3</v>
      </c>
      <c r="F364" s="7">
        <v>0</v>
      </c>
      <c r="G364" s="8">
        <v>43925</v>
      </c>
      <c r="H364" s="7">
        <v>18</v>
      </c>
      <c r="I364" s="7" t="s">
        <v>149</v>
      </c>
      <c r="J364" s="7">
        <v>2</v>
      </c>
      <c r="U364" s="5"/>
      <c r="Z364" s="7">
        <f>SUM(C364:C382)</f>
        <v>2084</v>
      </c>
    </row>
    <row r="365" spans="1:26" x14ac:dyDescent="0.3">
      <c r="A365" s="7" t="s">
        <v>60</v>
      </c>
      <c r="B365" s="8">
        <v>43900</v>
      </c>
      <c r="C365" s="7">
        <v>45</v>
      </c>
      <c r="D365" s="7">
        <v>22</v>
      </c>
      <c r="E365" s="7">
        <v>3</v>
      </c>
      <c r="F365" s="7">
        <v>4</v>
      </c>
      <c r="G365" s="8">
        <v>43926</v>
      </c>
      <c r="H365" s="7">
        <v>18</v>
      </c>
      <c r="I365" s="7" t="s">
        <v>149</v>
      </c>
      <c r="J365" s="7">
        <v>2</v>
      </c>
      <c r="U365" s="5"/>
    </row>
    <row r="366" spans="1:26" x14ac:dyDescent="0.3">
      <c r="A366" s="7" t="s">
        <v>61</v>
      </c>
      <c r="B366" s="8">
        <v>43900</v>
      </c>
      <c r="C366" s="7">
        <v>32</v>
      </c>
      <c r="D366" s="7">
        <v>12</v>
      </c>
      <c r="E366" s="7">
        <v>2</v>
      </c>
      <c r="F366" s="7">
        <v>0</v>
      </c>
      <c r="G366" s="8">
        <v>43927</v>
      </c>
      <c r="H366" s="7">
        <v>18</v>
      </c>
      <c r="I366" s="7" t="s">
        <v>149</v>
      </c>
      <c r="J366" s="7">
        <v>2</v>
      </c>
      <c r="U366" s="5"/>
    </row>
    <row r="367" spans="1:26" x14ac:dyDescent="0.3">
      <c r="A367" s="7" t="s">
        <v>62</v>
      </c>
      <c r="B367" s="8">
        <v>43900</v>
      </c>
      <c r="C367" s="7">
        <v>16</v>
      </c>
      <c r="D367" s="7">
        <v>8</v>
      </c>
      <c r="E367" s="7">
        <v>1</v>
      </c>
      <c r="F367" s="7">
        <v>0</v>
      </c>
      <c r="G367" s="8">
        <v>43928</v>
      </c>
      <c r="H367" s="7">
        <v>18</v>
      </c>
      <c r="I367" s="7" t="s">
        <v>149</v>
      </c>
      <c r="J367" s="7">
        <v>2</v>
      </c>
      <c r="U367" s="5"/>
    </row>
    <row r="368" spans="1:26" x14ac:dyDescent="0.3">
      <c r="A368" s="7" t="s">
        <v>63</v>
      </c>
      <c r="B368" s="8">
        <v>43900</v>
      </c>
      <c r="C368" s="7">
        <v>37</v>
      </c>
      <c r="D368" s="7">
        <v>10</v>
      </c>
      <c r="E368" s="7">
        <v>1</v>
      </c>
      <c r="F368" s="7">
        <v>0</v>
      </c>
      <c r="G368" s="8">
        <v>43929</v>
      </c>
      <c r="H368" s="7">
        <v>18</v>
      </c>
      <c r="I368" s="7" t="s">
        <v>149</v>
      </c>
      <c r="J368" s="7">
        <v>7</v>
      </c>
      <c r="U368" s="5"/>
    </row>
    <row r="369" spans="1:26" x14ac:dyDescent="0.3">
      <c r="A369" s="7" t="s">
        <v>64</v>
      </c>
      <c r="B369" s="8">
        <v>43900</v>
      </c>
      <c r="C369" s="7">
        <v>12</v>
      </c>
      <c r="D369" s="7">
        <v>0</v>
      </c>
      <c r="E369" s="7">
        <v>0</v>
      </c>
      <c r="F369" s="7">
        <v>0</v>
      </c>
      <c r="G369" s="8">
        <v>43930</v>
      </c>
      <c r="H369" s="7">
        <v>18</v>
      </c>
      <c r="I369" s="7" t="s">
        <v>149</v>
      </c>
      <c r="J369" s="7">
        <v>7</v>
      </c>
      <c r="U369" s="5"/>
    </row>
    <row r="370" spans="1:26" x14ac:dyDescent="0.3">
      <c r="A370" s="7" t="s">
        <v>65</v>
      </c>
      <c r="B370" s="8">
        <v>43900</v>
      </c>
      <c r="C370" s="7">
        <v>71</v>
      </c>
      <c r="D370" s="7">
        <v>0</v>
      </c>
      <c r="E370" s="7">
        <v>5</v>
      </c>
      <c r="F370" s="7">
        <v>0</v>
      </c>
      <c r="G370" s="8">
        <v>43931</v>
      </c>
      <c r="H370" s="7">
        <v>18</v>
      </c>
      <c r="I370" s="7" t="s">
        <v>149</v>
      </c>
      <c r="J370" s="7">
        <v>12</v>
      </c>
      <c r="U370" s="5"/>
    </row>
    <row r="371" spans="1:26" x14ac:dyDescent="0.3">
      <c r="A371" s="7" t="s">
        <v>66</v>
      </c>
      <c r="B371" s="8">
        <v>43900</v>
      </c>
      <c r="C371" s="7">
        <v>64</v>
      </c>
      <c r="D371" s="7">
        <v>14</v>
      </c>
      <c r="E371" s="7">
        <v>2</v>
      </c>
      <c r="F371" s="7">
        <v>0</v>
      </c>
      <c r="G371" s="8">
        <v>43932</v>
      </c>
      <c r="H371" s="7">
        <v>18</v>
      </c>
      <c r="I371" s="7" t="s">
        <v>149</v>
      </c>
      <c r="J371" s="7">
        <v>17</v>
      </c>
      <c r="U371" s="5"/>
    </row>
    <row r="372" spans="1:26" x14ac:dyDescent="0.3">
      <c r="A372" s="7" t="s">
        <v>67</v>
      </c>
      <c r="B372" s="8">
        <v>43900</v>
      </c>
      <c r="C372" s="7">
        <v>123</v>
      </c>
      <c r="D372" s="7">
        <v>50</v>
      </c>
      <c r="E372" s="7">
        <v>8</v>
      </c>
      <c r="F372" s="7">
        <v>3</v>
      </c>
      <c r="G372" s="8">
        <v>43933</v>
      </c>
      <c r="H372" s="7">
        <v>18</v>
      </c>
      <c r="I372" s="7" t="s">
        <v>149</v>
      </c>
      <c r="J372" s="7">
        <v>17</v>
      </c>
      <c r="U372" s="5"/>
    </row>
    <row r="373" spans="1:26" x14ac:dyDescent="0.3">
      <c r="A373" s="7" t="s">
        <v>68</v>
      </c>
      <c r="B373" s="8">
        <v>43900</v>
      </c>
      <c r="C373" s="7">
        <v>0</v>
      </c>
      <c r="D373" s="7">
        <v>0</v>
      </c>
      <c r="E373" s="7">
        <v>0</v>
      </c>
      <c r="F373" s="7">
        <v>0</v>
      </c>
      <c r="G373" s="8">
        <v>43934</v>
      </c>
      <c r="H373" s="7">
        <v>18</v>
      </c>
      <c r="I373" s="7" t="s">
        <v>149</v>
      </c>
      <c r="J373" s="7">
        <v>20</v>
      </c>
      <c r="U373" s="5"/>
    </row>
    <row r="374" spans="1:26" x14ac:dyDescent="0.3">
      <c r="A374" s="7" t="s">
        <v>69</v>
      </c>
      <c r="B374" s="8">
        <v>43900</v>
      </c>
      <c r="C374" s="7">
        <v>65</v>
      </c>
      <c r="D374" s="7">
        <v>200</v>
      </c>
      <c r="E374" s="7">
        <v>12</v>
      </c>
      <c r="F374" s="7">
        <v>1</v>
      </c>
      <c r="G374" s="8">
        <v>43935</v>
      </c>
      <c r="H374" s="7">
        <v>18</v>
      </c>
      <c r="I374" s="7" t="s">
        <v>149</v>
      </c>
      <c r="J374" s="7">
        <v>22</v>
      </c>
      <c r="U374" s="5"/>
    </row>
    <row r="375" spans="1:26" x14ac:dyDescent="0.3">
      <c r="A375" s="7" t="s">
        <v>70</v>
      </c>
      <c r="B375" s="8">
        <v>43900</v>
      </c>
      <c r="C375" s="7">
        <v>9</v>
      </c>
      <c r="D375" s="7">
        <v>2</v>
      </c>
      <c r="E375" s="7">
        <v>1</v>
      </c>
      <c r="F375" s="7">
        <v>1</v>
      </c>
      <c r="G375" s="8">
        <v>43936</v>
      </c>
      <c r="H375" s="7">
        <v>18</v>
      </c>
      <c r="I375" s="7" t="s">
        <v>149</v>
      </c>
      <c r="J375" s="7">
        <v>30</v>
      </c>
      <c r="U375" s="5"/>
    </row>
    <row r="376" spans="1:26" x14ac:dyDescent="0.3">
      <c r="A376" s="7" t="s">
        <v>71</v>
      </c>
      <c r="B376" s="8">
        <v>43900</v>
      </c>
      <c r="C376" s="7">
        <v>35</v>
      </c>
      <c r="D376" s="7">
        <v>7</v>
      </c>
      <c r="E376" s="7">
        <v>2</v>
      </c>
      <c r="F376" s="7">
        <v>0</v>
      </c>
      <c r="G376" s="8">
        <v>43937</v>
      </c>
      <c r="H376" s="7">
        <v>18</v>
      </c>
      <c r="I376" s="7" t="s">
        <v>149</v>
      </c>
      <c r="J376" s="7">
        <v>41</v>
      </c>
      <c r="U376" s="5"/>
    </row>
    <row r="377" spans="1:26" x14ac:dyDescent="0.3">
      <c r="A377" s="7" t="s">
        <v>72</v>
      </c>
      <c r="B377" s="8">
        <v>43900</v>
      </c>
      <c r="C377" s="7">
        <v>1024</v>
      </c>
      <c r="D377" s="7">
        <v>0</v>
      </c>
      <c r="E377" s="7">
        <v>102</v>
      </c>
      <c r="F377" s="7">
        <v>31</v>
      </c>
      <c r="G377" s="8">
        <v>43938</v>
      </c>
      <c r="H377" s="7">
        <v>18</v>
      </c>
      <c r="I377" s="7" t="s">
        <v>149</v>
      </c>
      <c r="J377" s="7">
        <v>44</v>
      </c>
      <c r="U377" s="5"/>
    </row>
    <row r="378" spans="1:26" x14ac:dyDescent="0.3">
      <c r="A378" s="7" t="s">
        <v>130</v>
      </c>
      <c r="B378" s="8">
        <v>43900</v>
      </c>
      <c r="C378" s="7">
        <v>0</v>
      </c>
      <c r="D378" s="7">
        <v>0</v>
      </c>
      <c r="E378" s="7">
        <v>0</v>
      </c>
      <c r="F378" s="7">
        <v>0</v>
      </c>
      <c r="G378" s="8">
        <v>43939</v>
      </c>
      <c r="H378" s="7">
        <v>18</v>
      </c>
      <c r="I378" s="7" t="s">
        <v>149</v>
      </c>
      <c r="J378" s="7">
        <v>53</v>
      </c>
      <c r="U378" s="5"/>
    </row>
    <row r="379" spans="1:26" x14ac:dyDescent="0.3">
      <c r="A379" s="7" t="s">
        <v>73</v>
      </c>
      <c r="B379" s="8">
        <v>43900</v>
      </c>
      <c r="C379" s="7">
        <v>11</v>
      </c>
      <c r="D379" s="7">
        <v>4</v>
      </c>
      <c r="E379" s="7">
        <v>0</v>
      </c>
      <c r="F379" s="7">
        <v>0</v>
      </c>
      <c r="G379" s="8">
        <v>43940</v>
      </c>
      <c r="H379" s="7">
        <v>18</v>
      </c>
      <c r="I379" s="7" t="s">
        <v>149</v>
      </c>
      <c r="J379" s="7">
        <v>59</v>
      </c>
      <c r="U379" s="5"/>
    </row>
    <row r="380" spans="1:26" x14ac:dyDescent="0.3">
      <c r="A380" s="7" t="s">
        <v>74</v>
      </c>
      <c r="B380" s="8">
        <v>43900</v>
      </c>
      <c r="C380" s="7">
        <v>46</v>
      </c>
      <c r="D380" s="7">
        <v>10</v>
      </c>
      <c r="E380" s="7">
        <v>3</v>
      </c>
      <c r="F380" s="7">
        <v>0</v>
      </c>
      <c r="G380" s="8">
        <v>43941</v>
      </c>
      <c r="H380" s="7">
        <v>18</v>
      </c>
      <c r="I380" s="7" t="s">
        <v>149</v>
      </c>
      <c r="J380" s="7">
        <v>74</v>
      </c>
      <c r="U380" s="5"/>
    </row>
    <row r="381" spans="1:26" x14ac:dyDescent="0.3">
      <c r="A381" s="7" t="s">
        <v>75</v>
      </c>
      <c r="B381" s="8">
        <v>43900</v>
      </c>
      <c r="C381" s="7">
        <v>225</v>
      </c>
      <c r="D381" s="7">
        <v>102</v>
      </c>
      <c r="E381" s="7">
        <v>15</v>
      </c>
      <c r="F381" s="7">
        <v>6</v>
      </c>
      <c r="G381" s="8">
        <v>43942</v>
      </c>
      <c r="H381" s="7">
        <v>18</v>
      </c>
      <c r="I381" s="7" t="s">
        <v>149</v>
      </c>
      <c r="J381" s="7">
        <v>73</v>
      </c>
      <c r="U381" s="5"/>
    </row>
    <row r="382" spans="1:26" x14ac:dyDescent="0.3">
      <c r="A382" s="7" t="s">
        <v>76</v>
      </c>
      <c r="B382" s="8">
        <v>43900</v>
      </c>
      <c r="C382" s="7">
        <v>179</v>
      </c>
      <c r="D382" s="7">
        <v>13</v>
      </c>
      <c r="E382" s="7">
        <v>1</v>
      </c>
      <c r="F382" s="7">
        <v>2</v>
      </c>
      <c r="G382" s="8">
        <v>43943</v>
      </c>
      <c r="H382" s="7">
        <v>18</v>
      </c>
      <c r="I382" s="7" t="s">
        <v>149</v>
      </c>
      <c r="J382" s="7">
        <v>76</v>
      </c>
      <c r="U382" s="5"/>
    </row>
    <row r="383" spans="1:26" x14ac:dyDescent="0.3">
      <c r="A383" s="7" t="s">
        <v>59</v>
      </c>
      <c r="B383" s="8">
        <v>43901</v>
      </c>
      <c r="C383" s="7">
        <v>115</v>
      </c>
      <c r="D383" s="7">
        <v>50</v>
      </c>
      <c r="E383" s="7">
        <v>4</v>
      </c>
      <c r="F383" s="7">
        <v>0</v>
      </c>
      <c r="G383" s="8">
        <v>43906</v>
      </c>
      <c r="H383" s="7">
        <v>10</v>
      </c>
      <c r="I383" s="7" t="s">
        <v>150</v>
      </c>
      <c r="J383" s="7">
        <v>2</v>
      </c>
      <c r="U383" s="5"/>
      <c r="Z383" s="7">
        <f>SUM(C383:C401)</f>
        <v>2871</v>
      </c>
    </row>
    <row r="384" spans="1:26" x14ac:dyDescent="0.3">
      <c r="A384" s="7" t="s">
        <v>60</v>
      </c>
      <c r="B384" s="8">
        <v>43901</v>
      </c>
      <c r="C384" s="7">
        <v>64</v>
      </c>
      <c r="D384" s="7">
        <v>28</v>
      </c>
      <c r="E384" s="7">
        <v>3</v>
      </c>
      <c r="F384" s="7">
        <v>6</v>
      </c>
      <c r="G384" s="8">
        <v>43907</v>
      </c>
      <c r="H384" s="7">
        <v>10</v>
      </c>
      <c r="I384" s="7" t="s">
        <v>150</v>
      </c>
      <c r="J384" s="7">
        <v>12</v>
      </c>
      <c r="U384" s="5"/>
    </row>
    <row r="385" spans="1:21" x14ac:dyDescent="0.3">
      <c r="A385" s="7" t="s">
        <v>61</v>
      </c>
      <c r="B385" s="8">
        <v>43901</v>
      </c>
      <c r="C385" s="7">
        <v>47</v>
      </c>
      <c r="D385" s="7">
        <v>12</v>
      </c>
      <c r="E385" s="7">
        <v>2</v>
      </c>
      <c r="F385" s="7">
        <v>1</v>
      </c>
      <c r="G385" s="8">
        <v>43908</v>
      </c>
      <c r="H385" s="7">
        <v>10</v>
      </c>
      <c r="I385" s="7" t="s">
        <v>150</v>
      </c>
      <c r="J385" s="7">
        <v>16</v>
      </c>
      <c r="U385" s="5"/>
    </row>
    <row r="386" spans="1:21" x14ac:dyDescent="0.3">
      <c r="A386" s="7" t="s">
        <v>62</v>
      </c>
      <c r="B386" s="8">
        <v>43901</v>
      </c>
      <c r="C386" s="7">
        <v>22</v>
      </c>
      <c r="D386" s="7">
        <v>8</v>
      </c>
      <c r="E386" s="7">
        <v>2</v>
      </c>
      <c r="F386" s="7">
        <v>1</v>
      </c>
      <c r="G386" s="8">
        <v>43909</v>
      </c>
      <c r="H386" s="7">
        <v>10</v>
      </c>
      <c r="I386" s="7" t="s">
        <v>150</v>
      </c>
      <c r="J386" s="7">
        <v>19</v>
      </c>
      <c r="U386" s="5"/>
    </row>
    <row r="387" spans="1:21" x14ac:dyDescent="0.3">
      <c r="A387" s="7" t="s">
        <v>63</v>
      </c>
      <c r="B387" s="8">
        <v>43901</v>
      </c>
      <c r="C387" s="7">
        <v>51</v>
      </c>
      <c r="D387" s="7">
        <v>15</v>
      </c>
      <c r="E387" s="7">
        <v>3</v>
      </c>
      <c r="F387" s="7">
        <v>0</v>
      </c>
      <c r="G387" s="8">
        <v>43910</v>
      </c>
      <c r="H387" s="7">
        <v>10</v>
      </c>
      <c r="I387" s="7" t="s">
        <v>150</v>
      </c>
      <c r="J387" s="7">
        <v>20</v>
      </c>
      <c r="U387" s="5"/>
    </row>
    <row r="388" spans="1:21" x14ac:dyDescent="0.3">
      <c r="A388" s="7" t="s">
        <v>64</v>
      </c>
      <c r="B388" s="8">
        <v>43901</v>
      </c>
      <c r="C388" s="7">
        <v>16</v>
      </c>
      <c r="D388" s="7">
        <v>3</v>
      </c>
      <c r="E388" s="7">
        <v>0</v>
      </c>
      <c r="F388" s="7">
        <v>0</v>
      </c>
      <c r="G388" s="8">
        <v>43911</v>
      </c>
      <c r="H388" s="7">
        <v>10</v>
      </c>
      <c r="I388" s="7" t="s">
        <v>150</v>
      </c>
      <c r="J388" s="7">
        <v>25</v>
      </c>
      <c r="U388" s="5"/>
    </row>
    <row r="389" spans="1:21" x14ac:dyDescent="0.3">
      <c r="A389" s="7" t="s">
        <v>65</v>
      </c>
      <c r="B389" s="8">
        <v>43901</v>
      </c>
      <c r="C389" s="7">
        <v>115</v>
      </c>
      <c r="D389" s="7">
        <v>39</v>
      </c>
      <c r="E389" s="7">
        <v>9</v>
      </c>
      <c r="F389" s="7">
        <v>1</v>
      </c>
      <c r="G389" s="8">
        <v>43912</v>
      </c>
      <c r="H389" s="7">
        <v>10</v>
      </c>
      <c r="I389" s="7" t="s">
        <v>150</v>
      </c>
      <c r="J389" s="7">
        <v>30</v>
      </c>
      <c r="U389" s="5"/>
    </row>
    <row r="390" spans="1:21" x14ac:dyDescent="0.3">
      <c r="A390" s="7" t="s">
        <v>66</v>
      </c>
      <c r="B390" s="8">
        <v>43901</v>
      </c>
      <c r="C390" s="7">
        <v>71</v>
      </c>
      <c r="D390" s="7">
        <v>24</v>
      </c>
      <c r="E390" s="7">
        <v>2</v>
      </c>
      <c r="F390" s="7">
        <v>0</v>
      </c>
      <c r="G390" s="8">
        <v>43913</v>
      </c>
      <c r="H390" s="7">
        <v>10</v>
      </c>
      <c r="I390" s="7" t="s">
        <v>150</v>
      </c>
      <c r="J390" s="7">
        <v>36</v>
      </c>
      <c r="U390" s="5"/>
    </row>
    <row r="391" spans="1:21" x14ac:dyDescent="0.3">
      <c r="A391" s="7" t="s">
        <v>67</v>
      </c>
      <c r="B391" s="8">
        <v>43901</v>
      </c>
      <c r="C391" s="7">
        <v>202</v>
      </c>
      <c r="D391" s="7">
        <v>74</v>
      </c>
      <c r="E391" s="7">
        <v>16</v>
      </c>
      <c r="F391" s="7">
        <v>6</v>
      </c>
      <c r="G391" s="8">
        <v>43914</v>
      </c>
      <c r="H391" s="7">
        <v>10</v>
      </c>
      <c r="I391" s="7" t="s">
        <v>150</v>
      </c>
      <c r="J391" s="7">
        <v>37</v>
      </c>
      <c r="U391" s="5"/>
    </row>
    <row r="392" spans="1:21" x14ac:dyDescent="0.3">
      <c r="A392" s="7" t="s">
        <v>68</v>
      </c>
      <c r="B392" s="8">
        <v>43901</v>
      </c>
      <c r="C392" s="7">
        <v>0</v>
      </c>
      <c r="D392" s="7">
        <v>0</v>
      </c>
      <c r="E392" s="7">
        <v>0</v>
      </c>
      <c r="F392" s="7">
        <v>0</v>
      </c>
      <c r="G392" s="8">
        <v>43915</v>
      </c>
      <c r="H392" s="7">
        <v>10</v>
      </c>
      <c r="I392" s="7" t="s">
        <v>150</v>
      </c>
      <c r="J392" s="7">
        <v>44</v>
      </c>
      <c r="U392" s="5"/>
    </row>
    <row r="393" spans="1:21" x14ac:dyDescent="0.3">
      <c r="A393" s="7" t="s">
        <v>69</v>
      </c>
      <c r="B393" s="8">
        <v>43901</v>
      </c>
      <c r="C393" s="7">
        <v>76</v>
      </c>
      <c r="D393" s="7">
        <v>232</v>
      </c>
      <c r="E393" s="7">
        <v>15</v>
      </c>
      <c r="F393" s="7">
        <v>1</v>
      </c>
      <c r="G393" s="8">
        <v>43916</v>
      </c>
      <c r="H393" s="7">
        <v>10</v>
      </c>
      <c r="I393" s="7" t="s">
        <v>150</v>
      </c>
      <c r="J393" s="7">
        <v>57</v>
      </c>
      <c r="U393" s="5"/>
    </row>
    <row r="394" spans="1:21" x14ac:dyDescent="0.3">
      <c r="A394" s="7" t="s">
        <v>70</v>
      </c>
      <c r="B394" s="8">
        <v>43901</v>
      </c>
      <c r="C394" s="7">
        <v>19</v>
      </c>
      <c r="D394" s="7">
        <v>2</v>
      </c>
      <c r="E394" s="7">
        <v>1</v>
      </c>
      <c r="F394" s="7">
        <v>1</v>
      </c>
      <c r="G394" s="8">
        <v>43917</v>
      </c>
      <c r="H394" s="7">
        <v>10</v>
      </c>
      <c r="I394" s="7" t="s">
        <v>150</v>
      </c>
      <c r="J394" s="7">
        <v>73</v>
      </c>
      <c r="U394" s="5"/>
    </row>
    <row r="395" spans="1:21" x14ac:dyDescent="0.3">
      <c r="A395" s="7" t="s">
        <v>71</v>
      </c>
      <c r="B395" s="8">
        <v>43901</v>
      </c>
      <c r="C395" s="7">
        <v>35</v>
      </c>
      <c r="D395" s="7">
        <v>7</v>
      </c>
      <c r="E395" s="7">
        <v>2</v>
      </c>
      <c r="F395" s="7">
        <v>0</v>
      </c>
      <c r="G395" s="8">
        <v>43918</v>
      </c>
      <c r="H395" s="7">
        <v>10</v>
      </c>
      <c r="I395" s="7" t="s">
        <v>150</v>
      </c>
      <c r="J395" s="7">
        <v>92</v>
      </c>
      <c r="U395" s="5"/>
    </row>
    <row r="396" spans="1:21" x14ac:dyDescent="0.3">
      <c r="A396" s="7" t="s">
        <v>72</v>
      </c>
      <c r="B396" s="8">
        <v>43901</v>
      </c>
      <c r="C396" s="7">
        <v>1388</v>
      </c>
      <c r="D396" s="7">
        <v>0</v>
      </c>
      <c r="E396" s="7">
        <v>135</v>
      </c>
      <c r="F396" s="7">
        <v>56</v>
      </c>
      <c r="G396" s="8">
        <v>43919</v>
      </c>
      <c r="H396" s="7">
        <v>10</v>
      </c>
      <c r="I396" s="7" t="s">
        <v>150</v>
      </c>
      <c r="J396" s="7">
        <v>161</v>
      </c>
      <c r="U396" s="5"/>
    </row>
    <row r="397" spans="1:21" x14ac:dyDescent="0.3">
      <c r="A397" s="7" t="s">
        <v>130</v>
      </c>
      <c r="B397" s="8">
        <v>43901</v>
      </c>
      <c r="C397" s="7">
        <v>0</v>
      </c>
      <c r="D397" s="7">
        <v>0</v>
      </c>
      <c r="E397" s="7">
        <v>0</v>
      </c>
      <c r="F397" s="7">
        <v>0</v>
      </c>
      <c r="G397" s="8">
        <v>43920</v>
      </c>
      <c r="H397" s="7">
        <v>10</v>
      </c>
      <c r="I397" s="7" t="s">
        <v>150</v>
      </c>
      <c r="J397" s="7">
        <v>185</v>
      </c>
      <c r="U397" s="5"/>
    </row>
    <row r="398" spans="1:21" x14ac:dyDescent="0.3">
      <c r="A398" s="7" t="s">
        <v>73</v>
      </c>
      <c r="B398" s="8">
        <v>43901</v>
      </c>
      <c r="C398" s="7">
        <v>26</v>
      </c>
      <c r="D398" s="7">
        <v>5</v>
      </c>
      <c r="E398" s="7">
        <v>1</v>
      </c>
      <c r="F398" s="7">
        <v>0</v>
      </c>
      <c r="G398" s="8">
        <v>43921</v>
      </c>
      <c r="H398" s="7">
        <v>10</v>
      </c>
      <c r="I398" s="7" t="s">
        <v>150</v>
      </c>
      <c r="J398" s="7">
        <v>200</v>
      </c>
      <c r="U398" s="5"/>
    </row>
    <row r="399" spans="1:21" x14ac:dyDescent="0.3">
      <c r="A399" s="7" t="s">
        <v>74</v>
      </c>
      <c r="B399" s="8">
        <v>43901</v>
      </c>
      <c r="C399" s="7">
        <v>73</v>
      </c>
      <c r="D399" s="7">
        <v>17</v>
      </c>
      <c r="E399" s="7">
        <v>3</v>
      </c>
      <c r="F399" s="7">
        <v>0</v>
      </c>
      <c r="G399" s="8">
        <v>43922</v>
      </c>
      <c r="H399" s="7">
        <v>10</v>
      </c>
      <c r="I399" s="7" t="s">
        <v>150</v>
      </c>
      <c r="J399" s="7">
        <v>240</v>
      </c>
      <c r="U399" s="5"/>
    </row>
    <row r="400" spans="1:21" x14ac:dyDescent="0.3">
      <c r="A400" s="7" t="s">
        <v>75</v>
      </c>
      <c r="B400" s="8">
        <v>43901</v>
      </c>
      <c r="C400" s="7">
        <v>346</v>
      </c>
      <c r="D400" s="7">
        <v>146</v>
      </c>
      <c r="E400" s="7">
        <v>18</v>
      </c>
      <c r="F400" s="7">
        <v>11</v>
      </c>
      <c r="G400" s="8">
        <v>43923</v>
      </c>
      <c r="H400" s="7">
        <v>10</v>
      </c>
      <c r="I400" s="7" t="s">
        <v>150</v>
      </c>
      <c r="J400" s="7">
        <v>432</v>
      </c>
      <c r="U400" s="5"/>
    </row>
    <row r="401" spans="1:26" x14ac:dyDescent="0.3">
      <c r="A401" s="7" t="s">
        <v>76</v>
      </c>
      <c r="B401" s="8">
        <v>43901</v>
      </c>
      <c r="C401" s="7">
        <v>205</v>
      </c>
      <c r="D401" s="7">
        <v>21</v>
      </c>
      <c r="E401" s="7">
        <v>1</v>
      </c>
      <c r="F401" s="7">
        <v>2</v>
      </c>
      <c r="G401" s="8">
        <v>43924</v>
      </c>
      <c r="H401" s="7">
        <v>10</v>
      </c>
      <c r="I401" s="7" t="s">
        <v>150</v>
      </c>
      <c r="J401" s="7">
        <v>592</v>
      </c>
      <c r="U401" s="5"/>
    </row>
    <row r="402" spans="1:26" x14ac:dyDescent="0.3">
      <c r="A402" s="7" t="s">
        <v>59</v>
      </c>
      <c r="B402" s="8">
        <v>43902</v>
      </c>
      <c r="C402" s="7">
        <v>219</v>
      </c>
      <c r="D402" s="7">
        <v>92</v>
      </c>
      <c r="E402" s="7">
        <v>8</v>
      </c>
      <c r="F402" s="7">
        <v>0</v>
      </c>
      <c r="G402" s="8">
        <v>43925</v>
      </c>
      <c r="H402" s="7">
        <v>10</v>
      </c>
      <c r="I402" s="7" t="s">
        <v>150</v>
      </c>
      <c r="J402" s="7">
        <v>695</v>
      </c>
      <c r="U402" s="5"/>
      <c r="Z402" s="7">
        <f>SUM(C402:C420)</f>
        <v>4163</v>
      </c>
    </row>
    <row r="403" spans="1:26" x14ac:dyDescent="0.3">
      <c r="A403" s="7" t="s">
        <v>60</v>
      </c>
      <c r="B403" s="8">
        <v>43902</v>
      </c>
      <c r="C403" s="7">
        <v>80</v>
      </c>
      <c r="D403" s="7">
        <v>30</v>
      </c>
      <c r="E403" s="7">
        <v>3</v>
      </c>
      <c r="F403" s="7">
        <v>7</v>
      </c>
      <c r="G403" s="8">
        <v>43926</v>
      </c>
      <c r="H403" s="7">
        <v>10</v>
      </c>
      <c r="I403" s="7" t="s">
        <v>150</v>
      </c>
      <c r="J403" s="7">
        <v>812</v>
      </c>
      <c r="U403" s="5"/>
    </row>
    <row r="404" spans="1:26" x14ac:dyDescent="0.3">
      <c r="A404" s="7" t="s">
        <v>61</v>
      </c>
      <c r="B404" s="8">
        <v>43902</v>
      </c>
      <c r="C404" s="7">
        <v>67</v>
      </c>
      <c r="D404" s="7">
        <v>16</v>
      </c>
      <c r="E404" s="7">
        <v>2</v>
      </c>
      <c r="F404" s="7">
        <v>1</v>
      </c>
      <c r="G404" s="8">
        <v>43927</v>
      </c>
      <c r="H404" s="7">
        <v>10</v>
      </c>
      <c r="I404" s="7" t="s">
        <v>150</v>
      </c>
      <c r="J404" s="7">
        <v>930</v>
      </c>
      <c r="U404" s="5"/>
    </row>
    <row r="405" spans="1:26" x14ac:dyDescent="0.3">
      <c r="A405" s="7" t="s">
        <v>62</v>
      </c>
      <c r="B405" s="8">
        <v>43902</v>
      </c>
      <c r="C405" s="7">
        <v>28</v>
      </c>
      <c r="D405" s="7">
        <v>9</v>
      </c>
      <c r="E405" s="7">
        <v>2</v>
      </c>
      <c r="F405" s="7">
        <v>1</v>
      </c>
      <c r="G405" s="8">
        <v>43928</v>
      </c>
      <c r="H405" s="7">
        <v>10</v>
      </c>
      <c r="I405" s="7" t="s">
        <v>150</v>
      </c>
      <c r="J405" s="7">
        <v>1103</v>
      </c>
      <c r="U405" s="5"/>
    </row>
    <row r="406" spans="1:26" x14ac:dyDescent="0.3">
      <c r="A406" s="7" t="s">
        <v>63</v>
      </c>
      <c r="B406" s="8">
        <v>43902</v>
      </c>
      <c r="C406" s="7">
        <v>70</v>
      </c>
      <c r="D406" s="7">
        <v>15</v>
      </c>
      <c r="E406" s="7">
        <v>3</v>
      </c>
      <c r="F406" s="7">
        <v>0</v>
      </c>
      <c r="G406" s="8">
        <v>43929</v>
      </c>
      <c r="H406" s="7">
        <v>10</v>
      </c>
      <c r="I406" s="7" t="s">
        <v>150</v>
      </c>
      <c r="J406" s="7">
        <v>1344</v>
      </c>
      <c r="U406" s="5"/>
    </row>
    <row r="407" spans="1:26" x14ac:dyDescent="0.3">
      <c r="A407" s="7" t="s">
        <v>64</v>
      </c>
      <c r="B407" s="8">
        <v>43902</v>
      </c>
      <c r="C407" s="7">
        <v>29</v>
      </c>
      <c r="D407" s="7">
        <v>3</v>
      </c>
      <c r="E407" s="7">
        <v>0</v>
      </c>
      <c r="F407" s="7">
        <v>0</v>
      </c>
      <c r="G407" s="8">
        <v>43930</v>
      </c>
      <c r="H407" s="7">
        <v>10</v>
      </c>
      <c r="I407" s="7" t="s">
        <v>150</v>
      </c>
      <c r="J407" s="7">
        <v>1772</v>
      </c>
      <c r="U407" s="5"/>
    </row>
    <row r="408" spans="1:26" x14ac:dyDescent="0.3">
      <c r="A408" s="7" t="s">
        <v>65</v>
      </c>
      <c r="B408" s="8">
        <v>43902</v>
      </c>
      <c r="C408" s="7">
        <v>194</v>
      </c>
      <c r="D408" s="7">
        <v>78</v>
      </c>
      <c r="E408" s="7">
        <v>10</v>
      </c>
      <c r="F408" s="7">
        <v>5</v>
      </c>
      <c r="G408" s="8">
        <v>43931</v>
      </c>
      <c r="H408" s="7">
        <v>10</v>
      </c>
      <c r="I408" s="7" t="s">
        <v>150</v>
      </c>
      <c r="J408" s="7">
        <v>2085</v>
      </c>
      <c r="U408" s="5"/>
    </row>
    <row r="409" spans="1:26" x14ac:dyDescent="0.3">
      <c r="A409" s="7" t="s">
        <v>66</v>
      </c>
      <c r="B409" s="8">
        <v>43902</v>
      </c>
      <c r="C409" s="7">
        <v>92</v>
      </c>
      <c r="D409" s="7">
        <v>25</v>
      </c>
      <c r="E409" s="7">
        <v>4</v>
      </c>
      <c r="F409" s="7">
        <v>0</v>
      </c>
      <c r="G409" s="8">
        <v>43932</v>
      </c>
      <c r="H409" s="7">
        <v>10</v>
      </c>
      <c r="I409" s="7" t="s">
        <v>150</v>
      </c>
      <c r="J409" s="7">
        <v>2289</v>
      </c>
      <c r="U409" s="5"/>
    </row>
    <row r="410" spans="1:26" x14ac:dyDescent="0.3">
      <c r="A410" s="7" t="s">
        <v>67</v>
      </c>
      <c r="B410" s="8">
        <v>43902</v>
      </c>
      <c r="C410" s="7">
        <v>349</v>
      </c>
      <c r="D410" s="7">
        <v>137</v>
      </c>
      <c r="E410" s="7">
        <v>22</v>
      </c>
      <c r="F410" s="7">
        <v>9</v>
      </c>
      <c r="G410" s="8">
        <v>43933</v>
      </c>
      <c r="H410" s="7">
        <v>10</v>
      </c>
      <c r="I410" s="7" t="s">
        <v>150</v>
      </c>
      <c r="J410" s="7">
        <v>2624</v>
      </c>
      <c r="U410" s="5"/>
    </row>
    <row r="411" spans="1:26" x14ac:dyDescent="0.3">
      <c r="A411" s="7" t="s">
        <v>68</v>
      </c>
      <c r="B411" s="8">
        <v>43902</v>
      </c>
      <c r="C411" s="7">
        <v>0</v>
      </c>
      <c r="D411" s="7">
        <v>0</v>
      </c>
      <c r="E411" s="7">
        <v>0</v>
      </c>
      <c r="F411" s="7">
        <v>0</v>
      </c>
      <c r="G411" s="8">
        <v>43934</v>
      </c>
      <c r="H411" s="7">
        <v>10</v>
      </c>
      <c r="I411" s="7" t="s">
        <v>150</v>
      </c>
      <c r="J411" s="7">
        <v>2803</v>
      </c>
      <c r="U411" s="5"/>
    </row>
    <row r="412" spans="1:26" x14ac:dyDescent="0.3">
      <c r="A412" s="7" t="s">
        <v>69</v>
      </c>
      <c r="B412" s="8">
        <v>43902</v>
      </c>
      <c r="C412" s="7">
        <v>94</v>
      </c>
      <c r="D412" s="7">
        <v>271</v>
      </c>
      <c r="E412" s="7">
        <v>22</v>
      </c>
      <c r="F412" s="7">
        <v>1</v>
      </c>
      <c r="G412" s="8">
        <v>43935</v>
      </c>
      <c r="H412" s="7">
        <v>10</v>
      </c>
      <c r="I412" s="7" t="s">
        <v>150</v>
      </c>
      <c r="J412" s="7">
        <v>3069</v>
      </c>
      <c r="U412" s="5"/>
    </row>
    <row r="413" spans="1:26" x14ac:dyDescent="0.3">
      <c r="A413" s="7" t="s">
        <v>70</v>
      </c>
      <c r="B413" s="8">
        <v>43902</v>
      </c>
      <c r="C413" s="7">
        <v>39</v>
      </c>
      <c r="D413" s="7">
        <v>3</v>
      </c>
      <c r="E413" s="7">
        <v>1</v>
      </c>
      <c r="F413" s="7">
        <v>1</v>
      </c>
      <c r="G413" s="8">
        <v>43936</v>
      </c>
      <c r="H413" s="7">
        <v>10</v>
      </c>
      <c r="I413" s="7" t="s">
        <v>150</v>
      </c>
      <c r="J413" s="7">
        <v>3360</v>
      </c>
      <c r="U413" s="5"/>
    </row>
    <row r="414" spans="1:26" x14ac:dyDescent="0.3">
      <c r="A414" s="7" t="s">
        <v>71</v>
      </c>
      <c r="B414" s="8">
        <v>43902</v>
      </c>
      <c r="C414" s="7">
        <v>85</v>
      </c>
      <c r="D414" s="7">
        <v>15</v>
      </c>
      <c r="E414" s="7">
        <v>2</v>
      </c>
      <c r="F414" s="7">
        <v>0</v>
      </c>
      <c r="G414" s="8">
        <v>43937</v>
      </c>
      <c r="H414" s="7">
        <v>10</v>
      </c>
      <c r="I414" s="7" t="s">
        <v>150</v>
      </c>
      <c r="J414" s="7">
        <v>3702</v>
      </c>
      <c r="U414" s="5"/>
    </row>
    <row r="415" spans="1:26" x14ac:dyDescent="0.3">
      <c r="A415" s="7" t="s">
        <v>72</v>
      </c>
      <c r="B415" s="8">
        <v>43902</v>
      </c>
      <c r="C415" s="7">
        <v>1990</v>
      </c>
      <c r="D415" s="7">
        <v>1304</v>
      </c>
      <c r="E415" s="7">
        <v>180</v>
      </c>
      <c r="F415" s="7">
        <v>81</v>
      </c>
      <c r="G415" s="8">
        <v>43938</v>
      </c>
      <c r="H415" s="7">
        <v>10</v>
      </c>
      <c r="I415" s="7" t="s">
        <v>150</v>
      </c>
      <c r="J415" s="7">
        <v>4024</v>
      </c>
      <c r="U415" s="5"/>
    </row>
    <row r="416" spans="1:26" x14ac:dyDescent="0.3">
      <c r="A416" s="7" t="s">
        <v>130</v>
      </c>
      <c r="B416" s="8">
        <v>43902</v>
      </c>
      <c r="C416" s="7">
        <v>2</v>
      </c>
      <c r="D416" s="7">
        <v>3</v>
      </c>
      <c r="E416" s="7">
        <v>0</v>
      </c>
      <c r="F416" s="7">
        <v>0</v>
      </c>
      <c r="G416" s="8">
        <v>43939</v>
      </c>
      <c r="H416" s="7">
        <v>10</v>
      </c>
      <c r="I416" s="7" t="s">
        <v>150</v>
      </c>
      <c r="J416" s="7">
        <v>4306</v>
      </c>
      <c r="U416" s="5"/>
    </row>
    <row r="417" spans="1:26" x14ac:dyDescent="0.3">
      <c r="A417" s="7" t="s">
        <v>73</v>
      </c>
      <c r="B417" s="8">
        <v>43902</v>
      </c>
      <c r="C417" s="7">
        <v>35</v>
      </c>
      <c r="D417" s="7">
        <v>8</v>
      </c>
      <c r="E417" s="7">
        <v>2</v>
      </c>
      <c r="F417" s="7">
        <v>0</v>
      </c>
      <c r="G417" s="8">
        <v>43940</v>
      </c>
      <c r="H417" s="7">
        <v>10</v>
      </c>
      <c r="I417" s="7" t="s">
        <v>150</v>
      </c>
      <c r="J417" s="7">
        <v>4547</v>
      </c>
      <c r="U417" s="5"/>
    </row>
    <row r="418" spans="1:26" x14ac:dyDescent="0.3">
      <c r="A418" s="7" t="s">
        <v>74</v>
      </c>
      <c r="B418" s="8">
        <v>43902</v>
      </c>
      <c r="C418" s="7">
        <v>130</v>
      </c>
      <c r="D418" s="7">
        <v>28</v>
      </c>
      <c r="E418" s="7">
        <v>4</v>
      </c>
      <c r="F418" s="7">
        <v>0</v>
      </c>
      <c r="G418" s="8">
        <v>43941</v>
      </c>
      <c r="H418" s="7">
        <v>10</v>
      </c>
      <c r="I418" s="7" t="s">
        <v>150</v>
      </c>
      <c r="J418" s="7">
        <v>4629</v>
      </c>
      <c r="U418" s="5"/>
    </row>
    <row r="419" spans="1:26" x14ac:dyDescent="0.3">
      <c r="A419" s="7" t="s">
        <v>75</v>
      </c>
      <c r="B419" s="8">
        <v>43902</v>
      </c>
      <c r="C419" s="7">
        <v>417</v>
      </c>
      <c r="D419" s="7">
        <v>179</v>
      </c>
      <c r="E419" s="7">
        <v>20</v>
      </c>
      <c r="F419" s="7">
        <v>14</v>
      </c>
      <c r="G419" s="8">
        <v>43942</v>
      </c>
      <c r="H419" s="7">
        <v>10</v>
      </c>
      <c r="I419" s="7" t="s">
        <v>150</v>
      </c>
      <c r="J419" s="7">
        <v>4719</v>
      </c>
      <c r="U419" s="5"/>
    </row>
    <row r="420" spans="1:26" x14ac:dyDescent="0.3">
      <c r="A420" s="7" t="s">
        <v>76</v>
      </c>
      <c r="B420" s="8">
        <v>43902</v>
      </c>
      <c r="C420" s="7">
        <v>243</v>
      </c>
      <c r="D420" s="7">
        <v>27</v>
      </c>
      <c r="E420" s="7">
        <v>2</v>
      </c>
      <c r="F420" s="7">
        <v>3</v>
      </c>
      <c r="G420" s="8">
        <v>43943</v>
      </c>
      <c r="H420" s="7">
        <v>10</v>
      </c>
      <c r="I420" s="7" t="s">
        <v>150</v>
      </c>
      <c r="J420" s="7">
        <v>5011</v>
      </c>
      <c r="U420" s="5"/>
    </row>
    <row r="421" spans="1:26" x14ac:dyDescent="0.3">
      <c r="A421" s="7" t="s">
        <v>59</v>
      </c>
      <c r="B421" s="8">
        <v>43903</v>
      </c>
      <c r="C421" s="7">
        <v>269</v>
      </c>
      <c r="D421" s="7">
        <v>92</v>
      </c>
      <c r="E421" s="7">
        <v>8</v>
      </c>
      <c r="F421" s="7">
        <v>2</v>
      </c>
      <c r="G421" s="8">
        <v>43906</v>
      </c>
      <c r="H421" s="7">
        <v>11</v>
      </c>
      <c r="I421" s="7" t="s">
        <v>151</v>
      </c>
      <c r="J421" s="7">
        <v>4</v>
      </c>
      <c r="U421" s="5"/>
      <c r="Z421" s="7">
        <f>SUM(C421:C439)</f>
        <v>5893</v>
      </c>
    </row>
    <row r="422" spans="1:26" x14ac:dyDescent="0.3">
      <c r="A422" s="7" t="s">
        <v>60</v>
      </c>
      <c r="B422" s="8">
        <v>43903</v>
      </c>
      <c r="C422" s="7">
        <v>121</v>
      </c>
      <c r="D422" s="7">
        <v>42</v>
      </c>
      <c r="E422" s="7">
        <v>5</v>
      </c>
      <c r="F422" s="7">
        <v>7</v>
      </c>
      <c r="G422" s="8">
        <v>43907</v>
      </c>
      <c r="H422" s="7">
        <v>11</v>
      </c>
      <c r="I422" s="7" t="s">
        <v>151</v>
      </c>
      <c r="J422" s="7">
        <v>5</v>
      </c>
      <c r="U422" s="5"/>
    </row>
    <row r="423" spans="1:26" x14ac:dyDescent="0.3">
      <c r="A423" s="7" t="s">
        <v>61</v>
      </c>
      <c r="B423" s="8">
        <v>43903</v>
      </c>
      <c r="C423" s="7">
        <v>92</v>
      </c>
      <c r="D423" s="7">
        <v>16</v>
      </c>
      <c r="E423" s="7">
        <v>2</v>
      </c>
      <c r="F423" s="7">
        <v>1</v>
      </c>
      <c r="G423" s="8">
        <v>43908</v>
      </c>
      <c r="H423" s="7">
        <v>11</v>
      </c>
      <c r="I423" s="7" t="s">
        <v>151</v>
      </c>
      <c r="J423" s="7">
        <v>6</v>
      </c>
      <c r="U423" s="5"/>
    </row>
    <row r="424" spans="1:26" x14ac:dyDescent="0.3">
      <c r="A424" s="7" t="s">
        <v>62</v>
      </c>
      <c r="B424" s="8">
        <v>43903</v>
      </c>
      <c r="C424" s="7">
        <v>28</v>
      </c>
      <c r="D424" s="7">
        <v>9</v>
      </c>
      <c r="E424" s="7">
        <v>2</v>
      </c>
      <c r="F424" s="7">
        <v>1</v>
      </c>
      <c r="G424" s="8">
        <v>43909</v>
      </c>
      <c r="H424" s="7">
        <v>11</v>
      </c>
      <c r="I424" s="7" t="s">
        <v>151</v>
      </c>
      <c r="J424" s="7">
        <v>6</v>
      </c>
      <c r="U424" s="5"/>
    </row>
    <row r="425" spans="1:26" x14ac:dyDescent="0.3">
      <c r="A425" s="7" t="s">
        <v>63</v>
      </c>
      <c r="B425" s="8">
        <v>43903</v>
      </c>
      <c r="C425" s="7">
        <v>90</v>
      </c>
      <c r="D425" s="7">
        <v>15</v>
      </c>
      <c r="E425" s="7">
        <v>6</v>
      </c>
      <c r="F425" s="7">
        <v>1</v>
      </c>
      <c r="G425" s="8">
        <v>43910</v>
      </c>
      <c r="H425" s="7">
        <v>11</v>
      </c>
      <c r="I425" s="7" t="s">
        <v>151</v>
      </c>
      <c r="J425" s="7">
        <v>7</v>
      </c>
      <c r="U425" s="5"/>
    </row>
    <row r="426" spans="1:26" x14ac:dyDescent="0.3">
      <c r="A426" s="7" t="s">
        <v>64</v>
      </c>
      <c r="B426" s="8">
        <v>43903</v>
      </c>
      <c r="C426" s="7">
        <v>31</v>
      </c>
      <c r="D426" s="7">
        <v>3</v>
      </c>
      <c r="E426" s="7">
        <v>0</v>
      </c>
      <c r="F426" s="7">
        <v>0</v>
      </c>
      <c r="G426" s="8">
        <v>43911</v>
      </c>
      <c r="H426" s="7">
        <v>11</v>
      </c>
      <c r="I426" s="7" t="s">
        <v>151</v>
      </c>
      <c r="J426" s="7">
        <v>8</v>
      </c>
      <c r="U426" s="5"/>
    </row>
    <row r="427" spans="1:26" x14ac:dyDescent="0.3">
      <c r="A427" s="7" t="s">
        <v>65</v>
      </c>
      <c r="B427" s="8">
        <v>43903</v>
      </c>
      <c r="C427" s="7">
        <v>289</v>
      </c>
      <c r="D427" s="7">
        <v>78</v>
      </c>
      <c r="E427" s="7">
        <v>10</v>
      </c>
      <c r="F427" s="7">
        <v>6</v>
      </c>
      <c r="G427" s="8">
        <v>43912</v>
      </c>
      <c r="H427" s="7">
        <v>11</v>
      </c>
      <c r="I427" s="7" t="s">
        <v>151</v>
      </c>
      <c r="J427" s="7">
        <v>8</v>
      </c>
      <c r="U427" s="5"/>
    </row>
    <row r="428" spans="1:26" x14ac:dyDescent="0.3">
      <c r="A428" s="7" t="s">
        <v>66</v>
      </c>
      <c r="B428" s="8">
        <v>43903</v>
      </c>
      <c r="C428" s="7">
        <v>169</v>
      </c>
      <c r="D428" s="7">
        <v>25</v>
      </c>
      <c r="E428" s="7">
        <v>8</v>
      </c>
      <c r="F428" s="7">
        <v>1</v>
      </c>
      <c r="G428" s="8">
        <v>43913</v>
      </c>
      <c r="H428" s="7">
        <v>11</v>
      </c>
      <c r="I428" s="7" t="s">
        <v>151</v>
      </c>
      <c r="J428" s="7">
        <v>6</v>
      </c>
      <c r="U428" s="5"/>
    </row>
    <row r="429" spans="1:26" x14ac:dyDescent="0.3">
      <c r="A429" s="7" t="s">
        <v>67</v>
      </c>
      <c r="B429" s="8">
        <v>43903</v>
      </c>
      <c r="C429" s="7">
        <v>558</v>
      </c>
      <c r="D429" s="7">
        <v>200</v>
      </c>
      <c r="E429" s="7">
        <v>29</v>
      </c>
      <c r="F429" s="7">
        <v>13</v>
      </c>
      <c r="G429" s="8">
        <v>43914</v>
      </c>
      <c r="H429" s="7">
        <v>11</v>
      </c>
      <c r="I429" s="7" t="s">
        <v>151</v>
      </c>
      <c r="J429" s="7">
        <v>8</v>
      </c>
      <c r="U429" s="5"/>
    </row>
    <row r="430" spans="1:26" x14ac:dyDescent="0.3">
      <c r="A430" s="7" t="s">
        <v>68</v>
      </c>
      <c r="B430" s="8">
        <v>43903</v>
      </c>
      <c r="C430" s="7">
        <v>0</v>
      </c>
      <c r="D430" s="7">
        <v>0</v>
      </c>
      <c r="E430" s="7">
        <v>0</v>
      </c>
      <c r="F430" s="7">
        <v>0</v>
      </c>
      <c r="G430" s="8">
        <v>43915</v>
      </c>
      <c r="H430" s="7">
        <v>11</v>
      </c>
      <c r="I430" s="7" t="s">
        <v>151</v>
      </c>
      <c r="J430" s="7">
        <v>8</v>
      </c>
      <c r="U430" s="5"/>
    </row>
    <row r="431" spans="1:26" x14ac:dyDescent="0.3">
      <c r="A431" s="7" t="s">
        <v>69</v>
      </c>
      <c r="B431" s="8">
        <v>43903</v>
      </c>
      <c r="C431" s="7">
        <v>130</v>
      </c>
      <c r="D431" s="7">
        <v>307</v>
      </c>
      <c r="E431" s="7">
        <v>29</v>
      </c>
      <c r="F431" s="7">
        <v>4</v>
      </c>
      <c r="G431" s="8">
        <v>43916</v>
      </c>
      <c r="H431" s="7">
        <v>11</v>
      </c>
      <c r="I431" s="7" t="s">
        <v>151</v>
      </c>
      <c r="J431" s="7">
        <v>24</v>
      </c>
      <c r="U431" s="5"/>
    </row>
    <row r="432" spans="1:26" x14ac:dyDescent="0.3">
      <c r="A432" s="7" t="s">
        <v>70</v>
      </c>
      <c r="B432" s="8">
        <v>43903</v>
      </c>
      <c r="C432" s="7">
        <v>66</v>
      </c>
      <c r="D432" s="7">
        <v>3</v>
      </c>
      <c r="E432" s="7">
        <v>1</v>
      </c>
      <c r="F432" s="7">
        <v>2</v>
      </c>
      <c r="G432" s="8">
        <v>43917</v>
      </c>
      <c r="H432" s="7">
        <v>11</v>
      </c>
      <c r="I432" s="7" t="s">
        <v>151</v>
      </c>
      <c r="J432" s="7">
        <v>33</v>
      </c>
      <c r="U432" s="5"/>
    </row>
    <row r="433" spans="1:21" x14ac:dyDescent="0.3">
      <c r="A433" s="7" t="s">
        <v>71</v>
      </c>
      <c r="B433" s="8">
        <v>43903</v>
      </c>
      <c r="C433" s="7">
        <v>115</v>
      </c>
      <c r="D433" s="7">
        <v>32</v>
      </c>
      <c r="E433" s="7">
        <v>7</v>
      </c>
      <c r="F433" s="7">
        <v>0</v>
      </c>
      <c r="G433" s="8">
        <v>43918</v>
      </c>
      <c r="H433" s="7">
        <v>11</v>
      </c>
      <c r="I433" s="7" t="s">
        <v>151</v>
      </c>
      <c r="J433" s="7">
        <v>49</v>
      </c>
      <c r="U433" s="5"/>
    </row>
    <row r="434" spans="1:21" x14ac:dyDescent="0.3">
      <c r="A434" s="7" t="s">
        <v>72</v>
      </c>
      <c r="B434" s="8">
        <v>43903</v>
      </c>
      <c r="C434" s="7">
        <v>2940</v>
      </c>
      <c r="D434" s="7">
        <v>1518</v>
      </c>
      <c r="E434" s="7">
        <v>180</v>
      </c>
      <c r="F434" s="7">
        <v>86</v>
      </c>
      <c r="G434" s="8">
        <v>43919</v>
      </c>
      <c r="H434" s="7">
        <v>11</v>
      </c>
      <c r="I434" s="7" t="s">
        <v>151</v>
      </c>
      <c r="J434" s="7">
        <v>51</v>
      </c>
      <c r="U434" s="5"/>
    </row>
    <row r="435" spans="1:21" x14ac:dyDescent="0.3">
      <c r="A435" s="7" t="s">
        <v>130</v>
      </c>
      <c r="B435" s="8">
        <v>43903</v>
      </c>
      <c r="C435" s="7">
        <v>3</v>
      </c>
      <c r="D435" s="7">
        <v>3</v>
      </c>
      <c r="E435" s="7">
        <v>0</v>
      </c>
      <c r="F435" s="7">
        <v>0</v>
      </c>
      <c r="G435" s="8">
        <v>43920</v>
      </c>
      <c r="H435" s="7">
        <v>11</v>
      </c>
      <c r="I435" s="7" t="s">
        <v>151</v>
      </c>
      <c r="J435" s="7">
        <v>60</v>
      </c>
      <c r="U435" s="5"/>
    </row>
    <row r="436" spans="1:21" x14ac:dyDescent="0.3">
      <c r="A436" s="7" t="s">
        <v>73</v>
      </c>
      <c r="B436" s="8">
        <v>43903</v>
      </c>
      <c r="C436" s="7">
        <v>47</v>
      </c>
      <c r="D436" s="7">
        <v>8</v>
      </c>
      <c r="E436" s="7">
        <v>2</v>
      </c>
      <c r="F436" s="7">
        <v>0</v>
      </c>
      <c r="G436" s="8">
        <v>43921</v>
      </c>
      <c r="H436" s="7">
        <v>11</v>
      </c>
      <c r="I436" s="7" t="s">
        <v>151</v>
      </c>
      <c r="J436" s="7">
        <v>91</v>
      </c>
      <c r="U436" s="5"/>
    </row>
    <row r="437" spans="1:21" x14ac:dyDescent="0.3">
      <c r="A437" s="7" t="s">
        <v>74</v>
      </c>
      <c r="B437" s="8">
        <v>43903</v>
      </c>
      <c r="C437" s="7">
        <v>146</v>
      </c>
      <c r="D437" s="7">
        <v>28</v>
      </c>
      <c r="E437" s="7">
        <v>4</v>
      </c>
      <c r="F437" s="7">
        <v>0</v>
      </c>
      <c r="G437" s="8">
        <v>43922</v>
      </c>
      <c r="H437" s="7">
        <v>11</v>
      </c>
      <c r="I437" s="7" t="s">
        <v>151</v>
      </c>
      <c r="J437" s="7">
        <v>113</v>
      </c>
      <c r="U437" s="5"/>
    </row>
    <row r="438" spans="1:21" x14ac:dyDescent="0.3">
      <c r="A438" s="7" t="s">
        <v>75</v>
      </c>
      <c r="B438" s="8">
        <v>43903</v>
      </c>
      <c r="C438" s="7">
        <v>521</v>
      </c>
      <c r="D438" s="7">
        <v>179</v>
      </c>
      <c r="E438" s="7">
        <v>22</v>
      </c>
      <c r="F438" s="7">
        <v>14</v>
      </c>
      <c r="G438" s="8">
        <v>43923</v>
      </c>
      <c r="H438" s="7">
        <v>11</v>
      </c>
      <c r="I438" s="7" t="s">
        <v>151</v>
      </c>
      <c r="J438" s="7">
        <v>139</v>
      </c>
      <c r="U438" s="5"/>
    </row>
    <row r="439" spans="1:21" x14ac:dyDescent="0.3">
      <c r="A439" s="7" t="s">
        <v>76</v>
      </c>
      <c r="B439" s="8">
        <v>43903</v>
      </c>
      <c r="C439" s="7">
        <v>278</v>
      </c>
      <c r="D439" s="7">
        <v>38</v>
      </c>
      <c r="E439" s="7">
        <v>2</v>
      </c>
      <c r="F439" s="7">
        <v>3</v>
      </c>
      <c r="G439" s="8">
        <v>43924</v>
      </c>
      <c r="H439" s="7">
        <v>11</v>
      </c>
      <c r="I439" s="7" t="s">
        <v>151</v>
      </c>
      <c r="J439" s="7">
        <v>164</v>
      </c>
      <c r="U439" s="5"/>
    </row>
    <row r="440" spans="1:21" x14ac:dyDescent="0.3">
      <c r="A440" s="7" t="s">
        <v>59</v>
      </c>
      <c r="B440" s="8">
        <v>43904</v>
      </c>
      <c r="C440" s="7">
        <v>437</v>
      </c>
      <c r="D440" s="7">
        <v>92</v>
      </c>
      <c r="E440" s="7">
        <v>8</v>
      </c>
      <c r="F440" s="7">
        <v>6</v>
      </c>
      <c r="G440" s="8">
        <v>43925</v>
      </c>
      <c r="H440" s="7">
        <v>11</v>
      </c>
      <c r="I440" s="7" t="s">
        <v>151</v>
      </c>
      <c r="J440" s="7">
        <v>205</v>
      </c>
      <c r="U440" s="5"/>
    </row>
    <row r="441" spans="1:21" x14ac:dyDescent="0.3">
      <c r="A441" s="7" t="s">
        <v>60</v>
      </c>
      <c r="B441" s="8">
        <v>43904</v>
      </c>
      <c r="C441" s="7">
        <v>147</v>
      </c>
      <c r="D441" s="7">
        <v>59</v>
      </c>
      <c r="E441" s="7">
        <v>5</v>
      </c>
      <c r="F441" s="7">
        <v>7</v>
      </c>
      <c r="G441" s="8">
        <v>43926</v>
      </c>
      <c r="H441" s="7">
        <v>11</v>
      </c>
      <c r="I441" s="7" t="s">
        <v>151</v>
      </c>
      <c r="J441" s="7">
        <v>215</v>
      </c>
      <c r="U441" s="5"/>
    </row>
    <row r="442" spans="1:21" x14ac:dyDescent="0.3">
      <c r="A442" s="7" t="s">
        <v>61</v>
      </c>
      <c r="B442" s="8">
        <v>43904</v>
      </c>
      <c r="C442" s="7">
        <v>137</v>
      </c>
      <c r="D442" s="7">
        <v>16</v>
      </c>
      <c r="E442" s="7">
        <v>3</v>
      </c>
      <c r="F442" s="7">
        <v>1</v>
      </c>
      <c r="G442" s="8">
        <v>43927</v>
      </c>
      <c r="H442" s="7">
        <v>11</v>
      </c>
      <c r="I442" s="7" t="s">
        <v>151</v>
      </c>
      <c r="J442" s="7">
        <v>223</v>
      </c>
      <c r="U442" s="5"/>
    </row>
    <row r="443" spans="1:21" x14ac:dyDescent="0.3">
      <c r="A443" s="7" t="s">
        <v>62</v>
      </c>
      <c r="B443" s="8">
        <v>43904</v>
      </c>
      <c r="C443" s="7">
        <v>42</v>
      </c>
      <c r="D443" s="7">
        <v>9</v>
      </c>
      <c r="E443" s="7">
        <v>2</v>
      </c>
      <c r="F443" s="7">
        <v>1</v>
      </c>
      <c r="G443" s="8">
        <v>43928</v>
      </c>
      <c r="H443" s="7">
        <v>11</v>
      </c>
      <c r="I443" s="7" t="s">
        <v>151</v>
      </c>
      <c r="J443" s="7">
        <v>282</v>
      </c>
      <c r="U443" s="5"/>
    </row>
    <row r="444" spans="1:21" x14ac:dyDescent="0.3">
      <c r="A444" s="7" t="s">
        <v>63</v>
      </c>
      <c r="B444" s="8">
        <v>43904</v>
      </c>
      <c r="C444" s="7">
        <v>109</v>
      </c>
      <c r="D444" s="7">
        <v>15</v>
      </c>
      <c r="E444" s="7">
        <v>6</v>
      </c>
      <c r="F444" s="7">
        <v>1</v>
      </c>
      <c r="G444" s="8">
        <v>43929</v>
      </c>
      <c r="H444" s="7">
        <v>11</v>
      </c>
      <c r="I444" s="7" t="s">
        <v>151</v>
      </c>
      <c r="J444" s="7">
        <v>328</v>
      </c>
      <c r="U444" s="5"/>
    </row>
    <row r="445" spans="1:21" x14ac:dyDescent="0.3">
      <c r="A445" s="7" t="s">
        <v>64</v>
      </c>
      <c r="B445" s="8">
        <v>43904</v>
      </c>
      <c r="C445" s="7">
        <v>51</v>
      </c>
      <c r="D445" s="7">
        <v>3</v>
      </c>
      <c r="E445" s="7">
        <v>0</v>
      </c>
      <c r="F445" s="7">
        <v>0</v>
      </c>
      <c r="G445" s="8">
        <v>43930</v>
      </c>
      <c r="H445" s="7">
        <v>11</v>
      </c>
      <c r="I445" s="7" t="s">
        <v>151</v>
      </c>
      <c r="J445" s="7">
        <v>381</v>
      </c>
      <c r="U445" s="5"/>
    </row>
    <row r="446" spans="1:21" x14ac:dyDescent="0.3">
      <c r="A446" s="7" t="s">
        <v>65</v>
      </c>
      <c r="B446" s="8">
        <v>43904</v>
      </c>
      <c r="C446" s="7">
        <v>401</v>
      </c>
      <c r="D446" s="7">
        <v>78</v>
      </c>
      <c r="E446" s="7">
        <v>10</v>
      </c>
      <c r="F446" s="7">
        <v>10</v>
      </c>
      <c r="G446" s="8">
        <v>43931</v>
      </c>
      <c r="H446" s="7">
        <v>11</v>
      </c>
      <c r="I446" s="7" t="s">
        <v>151</v>
      </c>
      <c r="J446" s="7">
        <v>397</v>
      </c>
      <c r="U446" s="5"/>
    </row>
    <row r="447" spans="1:21" x14ac:dyDescent="0.3">
      <c r="A447" s="7" t="s">
        <v>66</v>
      </c>
      <c r="B447" s="8">
        <v>43904</v>
      </c>
      <c r="C447" s="7">
        <v>223</v>
      </c>
      <c r="D447" s="7">
        <v>45</v>
      </c>
      <c r="E447" s="7">
        <v>8</v>
      </c>
      <c r="F447" s="7">
        <v>3</v>
      </c>
      <c r="G447" s="8">
        <v>43932</v>
      </c>
      <c r="H447" s="7">
        <v>11</v>
      </c>
      <c r="I447" s="7" t="s">
        <v>151</v>
      </c>
      <c r="J447" s="7">
        <v>462</v>
      </c>
      <c r="U447" s="5"/>
    </row>
    <row r="448" spans="1:21" x14ac:dyDescent="0.3">
      <c r="A448" s="7" t="s">
        <v>67</v>
      </c>
      <c r="B448" s="8">
        <v>43904</v>
      </c>
      <c r="C448" s="7">
        <v>742</v>
      </c>
      <c r="D448" s="7">
        <v>287</v>
      </c>
      <c r="E448" s="7">
        <v>40</v>
      </c>
      <c r="F448" s="7">
        <v>15</v>
      </c>
      <c r="G448" s="8">
        <v>43933</v>
      </c>
      <c r="H448" s="7">
        <v>11</v>
      </c>
      <c r="I448" s="7" t="s">
        <v>151</v>
      </c>
      <c r="J448" s="7">
        <v>481</v>
      </c>
      <c r="U448" s="5"/>
    </row>
    <row r="449" spans="1:21" x14ac:dyDescent="0.3">
      <c r="A449" s="7" t="s">
        <v>68</v>
      </c>
      <c r="B449" s="8">
        <v>43904</v>
      </c>
      <c r="C449" s="7">
        <v>1</v>
      </c>
      <c r="D449" s="7">
        <v>0</v>
      </c>
      <c r="E449" s="7">
        <v>0</v>
      </c>
      <c r="F449" s="7">
        <v>0</v>
      </c>
      <c r="G449" s="8">
        <v>43934</v>
      </c>
      <c r="H449" s="7">
        <v>11</v>
      </c>
      <c r="I449" s="7" t="s">
        <v>151</v>
      </c>
      <c r="J449" s="7">
        <v>511</v>
      </c>
      <c r="U449" s="5"/>
    </row>
    <row r="450" spans="1:21" x14ac:dyDescent="0.3">
      <c r="A450" s="7" t="s">
        <v>69</v>
      </c>
      <c r="B450" s="8">
        <v>43904</v>
      </c>
      <c r="C450" s="7">
        <v>409</v>
      </c>
      <c r="D450" s="7">
        <v>339</v>
      </c>
      <c r="E450" s="7">
        <v>37</v>
      </c>
      <c r="F450" s="7">
        <v>5</v>
      </c>
      <c r="G450" s="8">
        <v>43935</v>
      </c>
      <c r="H450" s="7">
        <v>11</v>
      </c>
      <c r="I450" s="7" t="s">
        <v>151</v>
      </c>
      <c r="J450" s="7">
        <v>578</v>
      </c>
      <c r="U450" s="5"/>
    </row>
    <row r="451" spans="1:21" x14ac:dyDescent="0.3">
      <c r="A451" s="7" t="s">
        <v>70</v>
      </c>
      <c r="B451" s="8">
        <v>43904</v>
      </c>
      <c r="C451" s="7">
        <v>95</v>
      </c>
      <c r="D451" s="7">
        <v>8</v>
      </c>
      <c r="E451" s="7">
        <v>1</v>
      </c>
      <c r="F451" s="7">
        <v>2</v>
      </c>
      <c r="G451" s="8">
        <v>43936</v>
      </c>
      <c r="H451" s="7">
        <v>11</v>
      </c>
      <c r="I451" s="7" t="s">
        <v>151</v>
      </c>
      <c r="J451" s="7">
        <v>615</v>
      </c>
      <c r="U451" s="5"/>
    </row>
    <row r="452" spans="1:21" x14ac:dyDescent="0.3">
      <c r="A452" s="7" t="s">
        <v>71</v>
      </c>
      <c r="B452" s="8">
        <v>43904</v>
      </c>
      <c r="C452" s="7">
        <v>195</v>
      </c>
      <c r="D452" s="7">
        <v>32</v>
      </c>
      <c r="E452" s="7">
        <v>8</v>
      </c>
      <c r="F452" s="7">
        <v>2</v>
      </c>
      <c r="G452" s="8">
        <v>43937</v>
      </c>
      <c r="H452" s="7">
        <v>11</v>
      </c>
      <c r="I452" s="7" t="s">
        <v>151</v>
      </c>
      <c r="J452" s="7">
        <v>649</v>
      </c>
      <c r="U452" s="5"/>
    </row>
    <row r="453" spans="1:21" x14ac:dyDescent="0.3">
      <c r="A453" s="7" t="s">
        <v>72</v>
      </c>
      <c r="B453" s="8">
        <v>43904</v>
      </c>
      <c r="C453" s="7">
        <v>3544</v>
      </c>
      <c r="D453" s="7">
        <v>2337</v>
      </c>
      <c r="E453" s="7">
        <v>253</v>
      </c>
      <c r="F453" s="7">
        <v>213</v>
      </c>
      <c r="G453" s="8">
        <v>43938</v>
      </c>
      <c r="H453" s="7">
        <v>11</v>
      </c>
      <c r="I453" s="7" t="s">
        <v>151</v>
      </c>
      <c r="J453" s="7">
        <v>707</v>
      </c>
      <c r="U453" s="5"/>
    </row>
    <row r="454" spans="1:21" x14ac:dyDescent="0.3">
      <c r="A454" s="7" t="s">
        <v>130</v>
      </c>
      <c r="B454" s="8">
        <v>43904</v>
      </c>
      <c r="C454" s="7">
        <v>8</v>
      </c>
      <c r="D454" s="7">
        <v>4</v>
      </c>
      <c r="E454" s="7">
        <v>0</v>
      </c>
      <c r="F454" s="7">
        <v>0</v>
      </c>
      <c r="G454" s="8">
        <v>43939</v>
      </c>
      <c r="H454" s="7">
        <v>11</v>
      </c>
      <c r="I454" s="7" t="s">
        <v>151</v>
      </c>
      <c r="J454" s="7">
        <v>736</v>
      </c>
      <c r="U454" s="5"/>
    </row>
    <row r="455" spans="1:21" x14ac:dyDescent="0.3">
      <c r="A455" s="7" t="s">
        <v>73</v>
      </c>
      <c r="B455" s="8">
        <v>43904</v>
      </c>
      <c r="C455" s="7">
        <v>71</v>
      </c>
      <c r="D455" s="7">
        <v>13</v>
      </c>
      <c r="E455" s="7">
        <v>2</v>
      </c>
      <c r="F455" s="7">
        <v>0</v>
      </c>
      <c r="G455" s="8">
        <v>43940</v>
      </c>
      <c r="H455" s="7">
        <v>11</v>
      </c>
      <c r="I455" s="7" t="s">
        <v>151</v>
      </c>
      <c r="J455" s="7">
        <v>767</v>
      </c>
      <c r="U455" s="5"/>
    </row>
    <row r="456" spans="1:21" x14ac:dyDescent="0.3">
      <c r="A456" s="7" t="s">
        <v>74</v>
      </c>
      <c r="B456" s="8">
        <v>43904</v>
      </c>
      <c r="C456" s="7">
        <v>183</v>
      </c>
      <c r="D456" s="7">
        <v>34</v>
      </c>
      <c r="E456" s="7">
        <v>4</v>
      </c>
      <c r="F456" s="7">
        <v>0</v>
      </c>
      <c r="G456" s="8">
        <v>43941</v>
      </c>
      <c r="H456" s="7">
        <v>11</v>
      </c>
      <c r="I456" s="7" t="s">
        <v>151</v>
      </c>
      <c r="J456" s="7">
        <v>858</v>
      </c>
      <c r="U456" s="5"/>
    </row>
    <row r="457" spans="1:21" x14ac:dyDescent="0.3">
      <c r="A457" s="7" t="s">
        <v>75</v>
      </c>
      <c r="B457" s="8">
        <v>43904</v>
      </c>
      <c r="C457" s="7">
        <v>630</v>
      </c>
      <c r="D457" s="7">
        <v>262</v>
      </c>
      <c r="E457" s="7">
        <v>29</v>
      </c>
      <c r="F457" s="7">
        <v>23</v>
      </c>
      <c r="G457" s="8">
        <v>43942</v>
      </c>
      <c r="H457" s="7">
        <v>11</v>
      </c>
      <c r="I457" s="7" t="s">
        <v>151</v>
      </c>
      <c r="J457" s="7">
        <v>921</v>
      </c>
      <c r="U457" s="5"/>
    </row>
    <row r="458" spans="1:21" x14ac:dyDescent="0.3">
      <c r="A458" s="7" t="s">
        <v>76</v>
      </c>
      <c r="B458" s="8">
        <v>43904</v>
      </c>
      <c r="C458" s="7">
        <v>300</v>
      </c>
      <c r="D458" s="7">
        <v>58</v>
      </c>
      <c r="E458" s="7">
        <v>7</v>
      </c>
      <c r="F458" s="7">
        <v>3</v>
      </c>
      <c r="G458" s="8">
        <v>43943</v>
      </c>
      <c r="H458" s="7">
        <v>11</v>
      </c>
      <c r="I458" s="7" t="s">
        <v>151</v>
      </c>
      <c r="J458" s="7">
        <v>1051</v>
      </c>
      <c r="U458" s="5"/>
    </row>
    <row r="459" spans="1:21" x14ac:dyDescent="0.3">
      <c r="A459" s="7" t="s">
        <v>59</v>
      </c>
      <c r="B459" s="8">
        <v>43905</v>
      </c>
      <c r="C459" s="7">
        <v>554</v>
      </c>
      <c r="D459" s="7">
        <v>197</v>
      </c>
      <c r="E459" s="7">
        <v>11</v>
      </c>
      <c r="F459" s="7">
        <v>7</v>
      </c>
      <c r="G459" s="8">
        <v>43906</v>
      </c>
      <c r="H459" s="7">
        <v>12</v>
      </c>
      <c r="I459" s="7" t="s">
        <v>152</v>
      </c>
      <c r="J459" s="7">
        <v>4</v>
      </c>
      <c r="U459" s="5"/>
    </row>
    <row r="460" spans="1:21" x14ac:dyDescent="0.3">
      <c r="A460" s="7" t="s">
        <v>60</v>
      </c>
      <c r="B460" s="8">
        <v>43905</v>
      </c>
      <c r="C460" s="7">
        <v>174</v>
      </c>
      <c r="D460" s="7">
        <v>64</v>
      </c>
      <c r="E460" s="7">
        <v>7</v>
      </c>
      <c r="F460" s="7">
        <v>11</v>
      </c>
      <c r="G460" s="8">
        <v>43907</v>
      </c>
      <c r="H460" s="7">
        <v>12</v>
      </c>
      <c r="I460" s="7" t="s">
        <v>152</v>
      </c>
      <c r="J460" s="7">
        <v>7</v>
      </c>
      <c r="U460" s="5"/>
    </row>
    <row r="461" spans="1:21" x14ac:dyDescent="0.3">
      <c r="A461" s="7" t="s">
        <v>61</v>
      </c>
      <c r="B461" s="8">
        <v>43905</v>
      </c>
      <c r="C461" s="7">
        <v>177</v>
      </c>
      <c r="D461" s="7">
        <v>16</v>
      </c>
      <c r="E461" s="7">
        <v>3</v>
      </c>
      <c r="F461" s="7">
        <v>1</v>
      </c>
      <c r="G461" s="8">
        <v>43908</v>
      </c>
      <c r="H461" s="7">
        <v>12</v>
      </c>
      <c r="I461" s="7" t="s">
        <v>152</v>
      </c>
      <c r="J461" s="7">
        <v>7</v>
      </c>
      <c r="U461" s="5"/>
    </row>
    <row r="462" spans="1:21" x14ac:dyDescent="0.3">
      <c r="A462" s="7" t="s">
        <v>62</v>
      </c>
      <c r="B462" s="8">
        <v>43905</v>
      </c>
      <c r="C462" s="7">
        <v>73</v>
      </c>
      <c r="D462" s="7">
        <v>21</v>
      </c>
      <c r="E462" s="7">
        <v>4</v>
      </c>
      <c r="F462" s="7">
        <v>1</v>
      </c>
      <c r="G462" s="8">
        <v>43909</v>
      </c>
      <c r="H462" s="7">
        <v>12</v>
      </c>
      <c r="I462" s="7" t="s">
        <v>152</v>
      </c>
      <c r="J462" s="7">
        <v>4</v>
      </c>
      <c r="U462" s="5"/>
    </row>
    <row r="463" spans="1:21" x14ac:dyDescent="0.3">
      <c r="A463" s="7" t="s">
        <v>63</v>
      </c>
      <c r="B463" s="8">
        <v>43905</v>
      </c>
      <c r="C463" s="7">
        <v>119</v>
      </c>
      <c r="D463" s="7">
        <v>40</v>
      </c>
      <c r="E463" s="7">
        <v>9</v>
      </c>
      <c r="F463" s="7">
        <v>1</v>
      </c>
      <c r="G463" s="8">
        <v>43910</v>
      </c>
      <c r="H463" s="7">
        <v>12</v>
      </c>
      <c r="I463" s="7" t="s">
        <v>152</v>
      </c>
      <c r="J463" s="7">
        <v>5</v>
      </c>
      <c r="U463" s="5"/>
    </row>
    <row r="464" spans="1:21" x14ac:dyDescent="0.3">
      <c r="A464" s="7" t="s">
        <v>64</v>
      </c>
      <c r="B464" s="8">
        <v>43905</v>
      </c>
      <c r="C464" s="7">
        <v>58</v>
      </c>
      <c r="D464" s="7">
        <v>18</v>
      </c>
      <c r="E464" s="7">
        <v>2</v>
      </c>
      <c r="F464" s="7">
        <v>0</v>
      </c>
      <c r="G464" s="8">
        <v>43911</v>
      </c>
      <c r="H464" s="7">
        <v>12</v>
      </c>
      <c r="I464" s="7" t="s">
        <v>152</v>
      </c>
      <c r="J464" s="7">
        <v>6</v>
      </c>
      <c r="U464" s="5"/>
    </row>
    <row r="465" spans="1:21" x14ac:dyDescent="0.3">
      <c r="A465" s="7" t="s">
        <v>65</v>
      </c>
      <c r="B465" s="8">
        <v>43905</v>
      </c>
      <c r="C465" s="7">
        <v>567</v>
      </c>
      <c r="D465" s="7">
        <v>207</v>
      </c>
      <c r="E465" s="7">
        <v>23</v>
      </c>
      <c r="F465" s="7">
        <v>17</v>
      </c>
      <c r="G465" s="8">
        <v>43912</v>
      </c>
      <c r="H465" s="7">
        <v>12</v>
      </c>
      <c r="I465" s="7" t="s">
        <v>152</v>
      </c>
      <c r="J465" s="7">
        <v>16</v>
      </c>
      <c r="U465" s="5"/>
    </row>
    <row r="466" spans="1:21" x14ac:dyDescent="0.3">
      <c r="A466" s="7" t="s">
        <v>66</v>
      </c>
      <c r="B466" s="8">
        <v>43905</v>
      </c>
      <c r="C466" s="7">
        <v>292</v>
      </c>
      <c r="D466" s="7">
        <v>45</v>
      </c>
      <c r="E466" s="7">
        <v>8</v>
      </c>
      <c r="F466" s="7">
        <v>6</v>
      </c>
      <c r="G466" s="8">
        <v>43913</v>
      </c>
      <c r="H466" s="7">
        <v>12</v>
      </c>
      <c r="I466" s="7" t="s">
        <v>152</v>
      </c>
      <c r="J466" s="7">
        <v>19</v>
      </c>
      <c r="U466" s="5"/>
    </row>
    <row r="467" spans="1:21" x14ac:dyDescent="0.3">
      <c r="A467" s="7" t="s">
        <v>67</v>
      </c>
      <c r="B467" s="8">
        <v>43905</v>
      </c>
      <c r="C467" s="7">
        <v>1017</v>
      </c>
      <c r="D467" s="7">
        <v>375</v>
      </c>
      <c r="E467" s="7">
        <v>52</v>
      </c>
      <c r="F467" s="7">
        <v>20</v>
      </c>
      <c r="G467" s="8">
        <v>43914</v>
      </c>
      <c r="H467" s="7">
        <v>12</v>
      </c>
      <c r="I467" s="7" t="s">
        <v>152</v>
      </c>
      <c r="J467" s="7">
        <v>19</v>
      </c>
      <c r="U467" s="5"/>
    </row>
    <row r="468" spans="1:21" x14ac:dyDescent="0.3">
      <c r="A468" s="7" t="s">
        <v>68</v>
      </c>
      <c r="B468" s="8">
        <v>43905</v>
      </c>
      <c r="C468" s="7">
        <v>1</v>
      </c>
      <c r="D468" s="7">
        <v>0</v>
      </c>
      <c r="E468" s="7">
        <v>0</v>
      </c>
      <c r="F468" s="7">
        <v>0</v>
      </c>
      <c r="G468" s="8">
        <v>43915</v>
      </c>
      <c r="H468" s="7">
        <v>12</v>
      </c>
      <c r="I468" s="7" t="s">
        <v>152</v>
      </c>
      <c r="J468" s="7">
        <v>25</v>
      </c>
      <c r="U468" s="5"/>
    </row>
    <row r="469" spans="1:21" x14ac:dyDescent="0.3">
      <c r="A469" s="7" t="s">
        <v>69</v>
      </c>
      <c r="B469" s="8">
        <v>43905</v>
      </c>
      <c r="C469" s="7">
        <v>409</v>
      </c>
      <c r="D469" s="7">
        <v>390</v>
      </c>
      <c r="E469" s="7">
        <v>47</v>
      </c>
      <c r="F469" s="7">
        <v>5</v>
      </c>
      <c r="G469" s="8">
        <v>43916</v>
      </c>
      <c r="H469" s="7">
        <v>12</v>
      </c>
      <c r="I469" s="7" t="s">
        <v>152</v>
      </c>
      <c r="J469" s="7">
        <v>47</v>
      </c>
      <c r="U469" s="5"/>
    </row>
    <row r="470" spans="1:21" x14ac:dyDescent="0.3">
      <c r="A470" s="7" t="s">
        <v>70</v>
      </c>
      <c r="B470" s="8">
        <v>43905</v>
      </c>
      <c r="C470" s="7">
        <v>111</v>
      </c>
      <c r="D470" s="7">
        <v>9</v>
      </c>
      <c r="E470" s="7">
        <v>1</v>
      </c>
      <c r="F470" s="7">
        <v>2</v>
      </c>
      <c r="G470" s="8">
        <v>43917</v>
      </c>
      <c r="H470" s="7">
        <v>12</v>
      </c>
      <c r="I470" s="7" t="s">
        <v>152</v>
      </c>
      <c r="J470" s="7">
        <v>67</v>
      </c>
      <c r="U470" s="5"/>
    </row>
    <row r="471" spans="1:21" x14ac:dyDescent="0.3">
      <c r="A471" s="7" t="s">
        <v>71</v>
      </c>
      <c r="B471" s="8">
        <v>43905</v>
      </c>
      <c r="C471" s="7">
        <v>245</v>
      </c>
      <c r="D471" s="7">
        <v>49</v>
      </c>
      <c r="E471" s="7">
        <v>9</v>
      </c>
      <c r="F471" s="7">
        <v>2</v>
      </c>
      <c r="G471" s="8">
        <v>43918</v>
      </c>
      <c r="H471" s="7">
        <v>12</v>
      </c>
      <c r="I471" s="7" t="s">
        <v>152</v>
      </c>
      <c r="J471" s="7">
        <v>95</v>
      </c>
      <c r="U471" s="5"/>
    </row>
    <row r="472" spans="1:21" x14ac:dyDescent="0.3">
      <c r="A472" s="7" t="s">
        <v>72</v>
      </c>
      <c r="B472" s="8">
        <v>43905</v>
      </c>
      <c r="C472" s="7">
        <v>4165</v>
      </c>
      <c r="D472" s="7">
        <v>2337</v>
      </c>
      <c r="E472" s="7">
        <v>253</v>
      </c>
      <c r="F472" s="7">
        <v>213</v>
      </c>
      <c r="G472" s="8">
        <v>43919</v>
      </c>
      <c r="H472" s="7">
        <v>12</v>
      </c>
      <c r="I472" s="7" t="s">
        <v>152</v>
      </c>
      <c r="J472" s="7">
        <v>153</v>
      </c>
      <c r="U472" s="5"/>
    </row>
    <row r="473" spans="1:21" x14ac:dyDescent="0.3">
      <c r="A473" s="7" t="s">
        <v>130</v>
      </c>
      <c r="B473" s="8">
        <v>43905</v>
      </c>
      <c r="C473" s="7">
        <v>8</v>
      </c>
      <c r="D473" s="7">
        <v>4</v>
      </c>
      <c r="E473" s="7">
        <v>0</v>
      </c>
      <c r="F473" s="7">
        <v>0</v>
      </c>
      <c r="G473" s="8">
        <v>43920</v>
      </c>
      <c r="H473" s="7">
        <v>12</v>
      </c>
      <c r="I473" s="7" t="s">
        <v>152</v>
      </c>
      <c r="J473" s="7">
        <v>168</v>
      </c>
      <c r="U473" s="5"/>
    </row>
    <row r="474" spans="1:21" x14ac:dyDescent="0.3">
      <c r="A474" s="7" t="s">
        <v>73</v>
      </c>
      <c r="B474" s="8">
        <v>43905</v>
      </c>
      <c r="C474" s="7">
        <v>77</v>
      </c>
      <c r="D474" s="7">
        <v>13</v>
      </c>
      <c r="E474" s="7">
        <v>2</v>
      </c>
      <c r="F474" s="7">
        <v>0</v>
      </c>
      <c r="G474" s="8">
        <v>43921</v>
      </c>
      <c r="H474" s="7">
        <v>12</v>
      </c>
      <c r="I474" s="7" t="s">
        <v>152</v>
      </c>
      <c r="J474" s="7">
        <v>187</v>
      </c>
      <c r="U474" s="5"/>
    </row>
    <row r="475" spans="1:21" x14ac:dyDescent="0.3">
      <c r="A475" s="7" t="s">
        <v>74</v>
      </c>
      <c r="B475" s="8">
        <v>43905</v>
      </c>
      <c r="C475" s="7">
        <v>274</v>
      </c>
      <c r="D475" s="7">
        <v>58</v>
      </c>
      <c r="E475" s="7">
        <v>5</v>
      </c>
      <c r="F475" s="7">
        <v>1</v>
      </c>
      <c r="G475" s="8">
        <v>43922</v>
      </c>
      <c r="H475" s="7">
        <v>12</v>
      </c>
      <c r="I475" s="7" t="s">
        <v>152</v>
      </c>
      <c r="J475" s="7">
        <v>259</v>
      </c>
      <c r="U475" s="5"/>
    </row>
    <row r="476" spans="1:21" x14ac:dyDescent="0.3">
      <c r="A476" s="7" t="s">
        <v>75</v>
      </c>
      <c r="B476" s="8">
        <v>43905</v>
      </c>
      <c r="C476" s="7">
        <v>630</v>
      </c>
      <c r="D476" s="7">
        <v>262</v>
      </c>
      <c r="E476" s="7">
        <v>29</v>
      </c>
      <c r="F476" s="7">
        <v>23</v>
      </c>
      <c r="G476" s="8">
        <v>43923</v>
      </c>
      <c r="H476" s="7">
        <v>12</v>
      </c>
      <c r="I476" s="7" t="s">
        <v>152</v>
      </c>
      <c r="J476" s="7">
        <v>333</v>
      </c>
      <c r="U476" s="5"/>
    </row>
    <row r="477" spans="1:21" x14ac:dyDescent="0.3">
      <c r="A477" s="7" t="s">
        <v>76</v>
      </c>
      <c r="B477" s="8">
        <v>43905</v>
      </c>
      <c r="C477" s="7">
        <v>312</v>
      </c>
      <c r="D477" s="7">
        <v>64</v>
      </c>
      <c r="E477" s="7">
        <v>13</v>
      </c>
      <c r="F477" s="7">
        <v>4</v>
      </c>
      <c r="G477" s="8">
        <v>43924</v>
      </c>
      <c r="H477" s="7">
        <v>12</v>
      </c>
      <c r="I477" s="7" t="s">
        <v>152</v>
      </c>
      <c r="J477" s="7">
        <v>435</v>
      </c>
      <c r="U477" s="5"/>
    </row>
    <row r="478" spans="1:21" x14ac:dyDescent="0.3">
      <c r="A478" s="7" t="s">
        <v>59</v>
      </c>
      <c r="B478" s="8">
        <v>43906</v>
      </c>
      <c r="C478" s="7">
        <v>683</v>
      </c>
      <c r="D478" s="7">
        <v>229</v>
      </c>
      <c r="E478" s="7">
        <v>13</v>
      </c>
      <c r="F478" s="7">
        <v>11</v>
      </c>
      <c r="G478" s="8">
        <v>43925</v>
      </c>
      <c r="H478" s="7">
        <v>12</v>
      </c>
      <c r="I478" s="7" t="s">
        <v>152</v>
      </c>
      <c r="J478" s="7">
        <v>531</v>
      </c>
      <c r="U478" s="5"/>
    </row>
    <row r="479" spans="1:21" x14ac:dyDescent="0.3">
      <c r="A479" s="7" t="s">
        <v>60</v>
      </c>
      <c r="B479" s="8">
        <v>43906</v>
      </c>
      <c r="C479" s="7">
        <v>207</v>
      </c>
      <c r="D479" s="7">
        <v>74</v>
      </c>
      <c r="E479" s="7">
        <v>9</v>
      </c>
      <c r="F479" s="7">
        <v>12</v>
      </c>
      <c r="G479" s="8">
        <v>43926</v>
      </c>
      <c r="H479" s="7">
        <v>12</v>
      </c>
      <c r="I479" s="7" t="s">
        <v>152</v>
      </c>
      <c r="J479" s="7">
        <v>587</v>
      </c>
      <c r="U479" s="5"/>
    </row>
    <row r="480" spans="1:21" x14ac:dyDescent="0.3">
      <c r="A480" s="7" t="s">
        <v>61</v>
      </c>
      <c r="B480" s="8">
        <v>43906</v>
      </c>
      <c r="C480" s="7">
        <v>193</v>
      </c>
      <c r="D480" s="7">
        <v>34</v>
      </c>
      <c r="E480" s="7">
        <v>5</v>
      </c>
      <c r="F480" s="7">
        <v>1</v>
      </c>
      <c r="G480" s="8">
        <v>43927</v>
      </c>
      <c r="H480" s="7">
        <v>12</v>
      </c>
      <c r="I480" s="7" t="s">
        <v>152</v>
      </c>
      <c r="J480" s="7">
        <v>610</v>
      </c>
      <c r="U480" s="5"/>
    </row>
    <row r="481" spans="1:21" x14ac:dyDescent="0.3">
      <c r="A481" s="7" t="s">
        <v>62</v>
      </c>
      <c r="B481" s="8">
        <v>43906</v>
      </c>
      <c r="C481" s="7">
        <v>92</v>
      </c>
      <c r="D481" s="7">
        <v>26</v>
      </c>
      <c r="E481" s="7">
        <v>4</v>
      </c>
      <c r="F481" s="7">
        <v>1</v>
      </c>
      <c r="G481" s="8">
        <v>43928</v>
      </c>
      <c r="H481" s="7">
        <v>12</v>
      </c>
      <c r="I481" s="7" t="s">
        <v>152</v>
      </c>
      <c r="J481" s="7">
        <v>688</v>
      </c>
      <c r="U481" s="5"/>
    </row>
    <row r="482" spans="1:21" x14ac:dyDescent="0.3">
      <c r="A482" s="7" t="s">
        <v>63</v>
      </c>
      <c r="B482" s="8">
        <v>43906</v>
      </c>
      <c r="C482" s="7">
        <v>148</v>
      </c>
      <c r="D482" s="7">
        <v>56</v>
      </c>
      <c r="E482" s="7">
        <v>13</v>
      </c>
      <c r="F482" s="7">
        <v>2</v>
      </c>
      <c r="G482" s="8">
        <v>43929</v>
      </c>
      <c r="H482" s="7">
        <v>12</v>
      </c>
      <c r="I482" s="7" t="s">
        <v>152</v>
      </c>
      <c r="J482" s="7">
        <v>800</v>
      </c>
      <c r="U482" s="5"/>
    </row>
    <row r="483" spans="1:21" x14ac:dyDescent="0.3">
      <c r="A483" s="7" t="s">
        <v>64</v>
      </c>
      <c r="B483" s="8">
        <v>43906</v>
      </c>
      <c r="C483" s="7">
        <v>58</v>
      </c>
      <c r="D483" s="7">
        <v>18</v>
      </c>
      <c r="E483" s="7">
        <v>2</v>
      </c>
      <c r="F483" s="7">
        <v>0</v>
      </c>
      <c r="G483" s="8">
        <v>43930</v>
      </c>
      <c r="H483" s="7">
        <v>12</v>
      </c>
      <c r="I483" s="7" t="s">
        <v>152</v>
      </c>
      <c r="J483" s="7">
        <v>910</v>
      </c>
      <c r="U483" s="5"/>
    </row>
    <row r="484" spans="1:21" x14ac:dyDescent="0.3">
      <c r="A484" s="7" t="s">
        <v>65</v>
      </c>
      <c r="B484" s="8">
        <v>43906</v>
      </c>
      <c r="C484" s="7">
        <v>567</v>
      </c>
      <c r="D484" s="7">
        <v>207</v>
      </c>
      <c r="E484" s="7">
        <v>23</v>
      </c>
      <c r="F484" s="7">
        <v>17</v>
      </c>
      <c r="G484" s="8">
        <v>43931</v>
      </c>
      <c r="H484" s="7">
        <v>12</v>
      </c>
      <c r="I484" s="7" t="s">
        <v>152</v>
      </c>
      <c r="J484" s="7">
        <v>997</v>
      </c>
      <c r="U484" s="5"/>
    </row>
    <row r="485" spans="1:21" x14ac:dyDescent="0.3">
      <c r="A485" s="7" t="s">
        <v>66</v>
      </c>
      <c r="B485" s="8">
        <v>43906</v>
      </c>
      <c r="C485" s="7">
        <v>431</v>
      </c>
      <c r="D485" s="7">
        <v>95</v>
      </c>
      <c r="E485" s="7">
        <v>24</v>
      </c>
      <c r="F485" s="7">
        <v>12</v>
      </c>
      <c r="G485" s="8">
        <v>43932</v>
      </c>
      <c r="H485" s="7">
        <v>12</v>
      </c>
      <c r="I485" s="7" t="s">
        <v>152</v>
      </c>
      <c r="J485" s="7">
        <v>1082</v>
      </c>
      <c r="U485" s="5"/>
    </row>
    <row r="486" spans="1:21" x14ac:dyDescent="0.3">
      <c r="A486" s="7" t="s">
        <v>67</v>
      </c>
      <c r="B486" s="8">
        <v>43906</v>
      </c>
      <c r="C486" s="7">
        <v>1414</v>
      </c>
      <c r="D486" s="7">
        <v>525</v>
      </c>
      <c r="E486" s="7">
        <v>73</v>
      </c>
      <c r="F486" s="7">
        <v>23</v>
      </c>
      <c r="G486" s="8">
        <v>43933</v>
      </c>
      <c r="H486" s="7">
        <v>12</v>
      </c>
      <c r="I486" s="7" t="s">
        <v>152</v>
      </c>
      <c r="J486" s="7">
        <v>1143</v>
      </c>
      <c r="U486" s="5"/>
    </row>
    <row r="487" spans="1:21" x14ac:dyDescent="0.3">
      <c r="A487" s="7" t="s">
        <v>68</v>
      </c>
      <c r="B487" s="8">
        <v>43906</v>
      </c>
      <c r="C487" s="7">
        <v>1</v>
      </c>
      <c r="D487" s="7">
        <v>0</v>
      </c>
      <c r="E487" s="7">
        <v>0</v>
      </c>
      <c r="F487" s="7">
        <v>0</v>
      </c>
      <c r="G487" s="8">
        <v>43934</v>
      </c>
      <c r="H487" s="7">
        <v>12</v>
      </c>
      <c r="I487" s="7" t="s">
        <v>152</v>
      </c>
      <c r="J487" s="7">
        <v>1186</v>
      </c>
      <c r="U487" s="5"/>
    </row>
    <row r="488" spans="1:21" x14ac:dyDescent="0.3">
      <c r="A488" s="7" t="s">
        <v>69</v>
      </c>
      <c r="B488" s="8">
        <v>43906</v>
      </c>
      <c r="C488" s="7">
        <v>541</v>
      </c>
      <c r="D488" s="7">
        <v>456</v>
      </c>
      <c r="E488" s="7">
        <v>52</v>
      </c>
      <c r="F488" s="7">
        <v>13</v>
      </c>
      <c r="G488" s="8">
        <v>43935</v>
      </c>
      <c r="H488" s="7">
        <v>12</v>
      </c>
      <c r="I488" s="7" t="s">
        <v>152</v>
      </c>
      <c r="J488" s="7">
        <v>1240</v>
      </c>
      <c r="U488" s="5"/>
    </row>
    <row r="489" spans="1:21" x14ac:dyDescent="0.3">
      <c r="A489" s="7" t="s">
        <v>70</v>
      </c>
      <c r="B489" s="8">
        <v>43906</v>
      </c>
      <c r="C489" s="7">
        <v>153</v>
      </c>
      <c r="D489" s="7">
        <v>18</v>
      </c>
      <c r="E489" s="7">
        <v>2</v>
      </c>
      <c r="F489" s="7">
        <v>3</v>
      </c>
      <c r="G489" s="8">
        <v>43936</v>
      </c>
      <c r="H489" s="7">
        <v>12</v>
      </c>
      <c r="I489" s="7" t="s">
        <v>152</v>
      </c>
      <c r="J489" s="7">
        <v>1298</v>
      </c>
      <c r="U489" s="5"/>
    </row>
    <row r="490" spans="1:21" x14ac:dyDescent="0.3">
      <c r="A490" s="7" t="s">
        <v>71</v>
      </c>
      <c r="B490" s="8">
        <v>43906</v>
      </c>
      <c r="C490" s="7">
        <v>292</v>
      </c>
      <c r="D490" s="7">
        <v>49</v>
      </c>
      <c r="E490" s="7">
        <v>9</v>
      </c>
      <c r="F490" s="7">
        <v>3</v>
      </c>
      <c r="G490" s="8">
        <v>43937</v>
      </c>
      <c r="H490" s="7">
        <v>12</v>
      </c>
      <c r="I490" s="7" t="s">
        <v>152</v>
      </c>
      <c r="J490" s="7">
        <v>1383</v>
      </c>
      <c r="U490" s="5"/>
    </row>
    <row r="491" spans="1:21" x14ac:dyDescent="0.3">
      <c r="A491" s="7" t="s">
        <v>72</v>
      </c>
      <c r="B491" s="8">
        <v>43906</v>
      </c>
      <c r="C491" s="7">
        <v>4871</v>
      </c>
      <c r="D491" s="7">
        <v>3710</v>
      </c>
      <c r="E491" s="7">
        <v>340</v>
      </c>
      <c r="F491" s="7">
        <v>355</v>
      </c>
      <c r="G491" s="8">
        <v>43938</v>
      </c>
      <c r="H491" s="7">
        <v>12</v>
      </c>
      <c r="I491" s="7" t="s">
        <v>152</v>
      </c>
      <c r="J491" s="7">
        <v>1456</v>
      </c>
      <c r="U491" s="5"/>
    </row>
    <row r="492" spans="1:21" x14ac:dyDescent="0.3">
      <c r="A492" s="7" t="s">
        <v>130</v>
      </c>
      <c r="B492" s="8">
        <v>43906</v>
      </c>
      <c r="C492" s="7">
        <v>17</v>
      </c>
      <c r="D492" s="7">
        <v>4</v>
      </c>
      <c r="E492" s="7">
        <v>0</v>
      </c>
      <c r="F492" s="7">
        <v>0</v>
      </c>
      <c r="G492" s="8">
        <v>43939</v>
      </c>
      <c r="H492" s="7">
        <v>12</v>
      </c>
      <c r="I492" s="7" t="s">
        <v>152</v>
      </c>
      <c r="J492" s="7">
        <v>1507</v>
      </c>
      <c r="U492" s="5"/>
    </row>
    <row r="493" spans="1:21" x14ac:dyDescent="0.3">
      <c r="A493" s="7" t="s">
        <v>73</v>
      </c>
      <c r="B493" s="8">
        <v>43906</v>
      </c>
      <c r="C493" s="7">
        <v>97</v>
      </c>
      <c r="D493" s="7">
        <v>18</v>
      </c>
      <c r="E493" s="7">
        <v>3</v>
      </c>
      <c r="F493" s="7">
        <v>0</v>
      </c>
      <c r="G493" s="8">
        <v>43940</v>
      </c>
      <c r="H493" s="7">
        <v>12</v>
      </c>
      <c r="I493" s="7" t="s">
        <v>152</v>
      </c>
      <c r="J493" s="7">
        <v>1536</v>
      </c>
      <c r="U493" s="5"/>
    </row>
    <row r="494" spans="1:21" x14ac:dyDescent="0.3">
      <c r="A494" s="7" t="s">
        <v>74</v>
      </c>
      <c r="B494" s="8">
        <v>43906</v>
      </c>
      <c r="C494" s="7">
        <v>313</v>
      </c>
      <c r="D494" s="7">
        <v>72</v>
      </c>
      <c r="E494" s="7">
        <v>10</v>
      </c>
      <c r="F494" s="7">
        <v>2</v>
      </c>
      <c r="G494" s="8">
        <v>43941</v>
      </c>
      <c r="H494" s="7">
        <v>12</v>
      </c>
      <c r="I494" s="7" t="s">
        <v>152</v>
      </c>
      <c r="J494" s="7">
        <v>1548</v>
      </c>
      <c r="U494" s="5"/>
    </row>
    <row r="495" spans="1:21" x14ac:dyDescent="0.3">
      <c r="A495" s="7" t="s">
        <v>75</v>
      </c>
      <c r="B495" s="8">
        <v>43906</v>
      </c>
      <c r="C495" s="7">
        <v>765</v>
      </c>
      <c r="D495" s="7">
        <v>309</v>
      </c>
      <c r="E495" s="7">
        <v>33</v>
      </c>
      <c r="F495" s="7">
        <v>36</v>
      </c>
      <c r="G495" s="8">
        <v>43942</v>
      </c>
      <c r="H495" s="7">
        <v>12</v>
      </c>
      <c r="I495" s="7" t="s">
        <v>152</v>
      </c>
      <c r="J495" s="7">
        <v>1588</v>
      </c>
      <c r="U495" s="5"/>
    </row>
    <row r="496" spans="1:21" x14ac:dyDescent="0.3">
      <c r="A496" s="7" t="s">
        <v>76</v>
      </c>
      <c r="B496" s="8">
        <v>43906</v>
      </c>
      <c r="C496" s="7">
        <v>355</v>
      </c>
      <c r="D496" s="7">
        <v>82</v>
      </c>
      <c r="E496" s="7">
        <v>13</v>
      </c>
      <c r="F496" s="7">
        <v>5</v>
      </c>
      <c r="G496" s="8">
        <v>43943</v>
      </c>
      <c r="H496" s="7">
        <v>12</v>
      </c>
      <c r="I496" s="7" t="s">
        <v>152</v>
      </c>
      <c r="J496" s="7">
        <v>1625</v>
      </c>
      <c r="U496" s="5"/>
    </row>
    <row r="497" spans="1:21" x14ac:dyDescent="0.3">
      <c r="A497" s="7" t="s">
        <v>59</v>
      </c>
      <c r="B497" s="8">
        <v>43907</v>
      </c>
      <c r="C497" s="7">
        <v>859</v>
      </c>
      <c r="D497" s="7">
        <v>319</v>
      </c>
      <c r="E497" s="7">
        <v>21</v>
      </c>
      <c r="F497" s="7">
        <v>19</v>
      </c>
      <c r="G497" s="8">
        <v>43906</v>
      </c>
      <c r="H497" s="7">
        <v>13</v>
      </c>
      <c r="I497" s="7" t="s">
        <v>153</v>
      </c>
      <c r="J497" s="7">
        <v>474</v>
      </c>
      <c r="U497" s="5"/>
    </row>
    <row r="498" spans="1:21" x14ac:dyDescent="0.3">
      <c r="A498" s="7" t="s">
        <v>60</v>
      </c>
      <c r="B498" s="8">
        <v>43907</v>
      </c>
      <c r="C498" s="7">
        <v>226</v>
      </c>
      <c r="D498" s="7">
        <v>81</v>
      </c>
      <c r="E498" s="7">
        <v>9</v>
      </c>
      <c r="F498" s="7">
        <v>13</v>
      </c>
      <c r="G498" s="8">
        <v>43907</v>
      </c>
      <c r="H498" s="7">
        <v>13</v>
      </c>
      <c r="I498" s="7" t="s">
        <v>153</v>
      </c>
      <c r="J498" s="7">
        <v>951</v>
      </c>
      <c r="U498" s="5"/>
    </row>
    <row r="499" spans="1:21" x14ac:dyDescent="0.3">
      <c r="A499" s="7" t="s">
        <v>61</v>
      </c>
      <c r="B499" s="8">
        <v>43907</v>
      </c>
      <c r="C499" s="7">
        <v>242</v>
      </c>
      <c r="D499" s="7">
        <v>45</v>
      </c>
      <c r="E499" s="7">
        <v>5</v>
      </c>
      <c r="F499" s="7">
        <v>1</v>
      </c>
      <c r="G499" s="8">
        <v>43908</v>
      </c>
      <c r="H499" s="7">
        <v>13</v>
      </c>
      <c r="I499" s="7" t="s">
        <v>153</v>
      </c>
      <c r="J499" s="7">
        <v>951</v>
      </c>
      <c r="U499" s="5"/>
    </row>
    <row r="500" spans="1:21" x14ac:dyDescent="0.3">
      <c r="A500" s="7" t="s">
        <v>62</v>
      </c>
      <c r="B500" s="8">
        <v>43907</v>
      </c>
      <c r="C500" s="7">
        <v>112</v>
      </c>
      <c r="D500" s="7">
        <v>29</v>
      </c>
      <c r="E500" s="7">
        <v>4</v>
      </c>
      <c r="F500" s="7">
        <v>1</v>
      </c>
      <c r="G500" s="8">
        <v>43909</v>
      </c>
      <c r="H500" s="7">
        <v>13</v>
      </c>
      <c r="I500" s="7" t="s">
        <v>153</v>
      </c>
      <c r="J500" s="7">
        <v>941</v>
      </c>
      <c r="U500" s="5"/>
    </row>
    <row r="501" spans="1:21" x14ac:dyDescent="0.3">
      <c r="A501" s="7" t="s">
        <v>63</v>
      </c>
      <c r="B501" s="8">
        <v>43907</v>
      </c>
      <c r="C501" s="7">
        <v>181</v>
      </c>
      <c r="D501" s="7">
        <v>73</v>
      </c>
      <c r="E501" s="7">
        <v>17</v>
      </c>
      <c r="F501" s="7">
        <v>3</v>
      </c>
      <c r="G501" s="8">
        <v>43910</v>
      </c>
      <c r="H501" s="7">
        <v>13</v>
      </c>
      <c r="I501" s="7" t="s">
        <v>153</v>
      </c>
      <c r="J501" s="7">
        <v>1186</v>
      </c>
      <c r="U501" s="5"/>
    </row>
    <row r="502" spans="1:21" x14ac:dyDescent="0.3">
      <c r="A502" s="7" t="s">
        <v>64</v>
      </c>
      <c r="B502" s="8">
        <v>43907</v>
      </c>
      <c r="C502" s="7">
        <v>68</v>
      </c>
      <c r="D502" s="7">
        <v>25</v>
      </c>
      <c r="E502" s="7">
        <v>3</v>
      </c>
      <c r="F502" s="7">
        <v>1</v>
      </c>
      <c r="G502" s="8">
        <v>43911</v>
      </c>
      <c r="H502" s="7">
        <v>13</v>
      </c>
      <c r="I502" s="7" t="s">
        <v>153</v>
      </c>
      <c r="J502" s="7">
        <v>1542</v>
      </c>
      <c r="U502" s="5"/>
    </row>
    <row r="503" spans="1:21" x14ac:dyDescent="0.3">
      <c r="A503" s="7" t="s">
        <v>65</v>
      </c>
      <c r="B503" s="8">
        <v>43907</v>
      </c>
      <c r="C503" s="7">
        <v>675</v>
      </c>
      <c r="D503" s="7">
        <v>277</v>
      </c>
      <c r="E503" s="7">
        <v>29</v>
      </c>
      <c r="F503" s="7">
        <v>28</v>
      </c>
      <c r="G503" s="8">
        <v>43912</v>
      </c>
      <c r="H503" s="7">
        <v>13</v>
      </c>
      <c r="I503" s="7" t="s">
        <v>153</v>
      </c>
      <c r="J503" s="7">
        <v>1899</v>
      </c>
      <c r="U503" s="5"/>
    </row>
    <row r="504" spans="1:21" x14ac:dyDescent="0.3">
      <c r="A504" s="7" t="s">
        <v>66</v>
      </c>
      <c r="B504" s="8">
        <v>43907</v>
      </c>
      <c r="C504" s="7">
        <v>668</v>
      </c>
      <c r="D504" s="7">
        <v>281</v>
      </c>
      <c r="E504" s="7">
        <v>43</v>
      </c>
      <c r="F504" s="7">
        <v>22</v>
      </c>
      <c r="G504" s="8">
        <v>43913</v>
      </c>
      <c r="H504" s="7">
        <v>13</v>
      </c>
      <c r="I504" s="7" t="s">
        <v>153</v>
      </c>
      <c r="J504" s="7">
        <v>2063</v>
      </c>
      <c r="U504" s="5"/>
    </row>
    <row r="505" spans="1:21" x14ac:dyDescent="0.3">
      <c r="A505" s="7" t="s">
        <v>67</v>
      </c>
      <c r="B505" s="8">
        <v>43907</v>
      </c>
      <c r="C505" s="7">
        <v>1866</v>
      </c>
      <c r="D505" s="7">
        <v>679</v>
      </c>
      <c r="E505" s="7">
        <v>101</v>
      </c>
      <c r="F505" s="7">
        <v>33</v>
      </c>
      <c r="G505" s="8">
        <v>43914</v>
      </c>
      <c r="H505" s="7">
        <v>13</v>
      </c>
      <c r="I505" s="7" t="s">
        <v>153</v>
      </c>
      <c r="J505" s="7">
        <v>2291</v>
      </c>
      <c r="U505" s="5"/>
    </row>
    <row r="506" spans="1:21" x14ac:dyDescent="0.3">
      <c r="A506" s="7" t="s">
        <v>68</v>
      </c>
      <c r="B506" s="8">
        <v>43907</v>
      </c>
      <c r="C506" s="7">
        <v>1</v>
      </c>
      <c r="D506" s="7">
        <v>0</v>
      </c>
      <c r="E506" s="7">
        <v>0</v>
      </c>
      <c r="F506" s="7">
        <v>0</v>
      </c>
      <c r="G506" s="8">
        <v>43915</v>
      </c>
      <c r="H506" s="7">
        <v>13</v>
      </c>
      <c r="I506" s="7" t="s">
        <v>153</v>
      </c>
      <c r="J506" s="7">
        <v>3031</v>
      </c>
      <c r="U506" s="5"/>
    </row>
    <row r="507" spans="1:21" x14ac:dyDescent="0.3">
      <c r="A507" s="7" t="s">
        <v>69</v>
      </c>
      <c r="B507" s="8">
        <v>43907</v>
      </c>
      <c r="C507" s="7">
        <v>726</v>
      </c>
      <c r="D507" s="7">
        <v>530</v>
      </c>
      <c r="E507" s="7">
        <v>65</v>
      </c>
      <c r="F507" s="7">
        <v>22</v>
      </c>
      <c r="G507" s="8">
        <v>43916</v>
      </c>
      <c r="H507" s="7">
        <v>13</v>
      </c>
      <c r="I507" s="7" t="s">
        <v>153</v>
      </c>
      <c r="J507" s="7">
        <v>3882</v>
      </c>
      <c r="U507" s="5"/>
    </row>
    <row r="508" spans="1:21" x14ac:dyDescent="0.3">
      <c r="A508" s="7" t="s">
        <v>70</v>
      </c>
      <c r="B508" s="8">
        <v>43907</v>
      </c>
      <c r="C508" s="7">
        <v>194</v>
      </c>
      <c r="D508" s="7">
        <v>27</v>
      </c>
      <c r="E508" s="7">
        <v>3</v>
      </c>
      <c r="F508" s="7">
        <v>6</v>
      </c>
      <c r="G508" s="8">
        <v>43917</v>
      </c>
      <c r="H508" s="7">
        <v>13</v>
      </c>
      <c r="I508" s="7" t="s">
        <v>153</v>
      </c>
      <c r="J508" s="7">
        <v>5044</v>
      </c>
      <c r="U508" s="5"/>
    </row>
    <row r="509" spans="1:21" x14ac:dyDescent="0.3">
      <c r="A509" s="7" t="s">
        <v>71</v>
      </c>
      <c r="B509" s="8">
        <v>43907</v>
      </c>
      <c r="C509" s="7">
        <v>341</v>
      </c>
      <c r="D509" s="7">
        <v>63</v>
      </c>
      <c r="E509" s="7">
        <v>12</v>
      </c>
      <c r="F509" s="7">
        <v>3</v>
      </c>
      <c r="G509" s="8">
        <v>43918</v>
      </c>
      <c r="H509" s="7">
        <v>13</v>
      </c>
      <c r="I509" s="7" t="s">
        <v>153</v>
      </c>
      <c r="J509" s="7">
        <v>6326</v>
      </c>
      <c r="U509" s="5"/>
    </row>
    <row r="510" spans="1:21" x14ac:dyDescent="0.3">
      <c r="A510" s="7" t="s">
        <v>72</v>
      </c>
      <c r="B510" s="8">
        <v>43907</v>
      </c>
      <c r="C510" s="7">
        <v>5637</v>
      </c>
      <c r="D510" s="7">
        <v>3778</v>
      </c>
      <c r="E510" s="7">
        <v>491</v>
      </c>
      <c r="F510" s="7">
        <v>390</v>
      </c>
      <c r="G510" s="8">
        <v>43919</v>
      </c>
      <c r="H510" s="7">
        <v>13</v>
      </c>
      <c r="I510" s="7" t="s">
        <v>153</v>
      </c>
      <c r="J510" s="7">
        <v>7491</v>
      </c>
      <c r="U510" s="5"/>
    </row>
    <row r="511" spans="1:21" x14ac:dyDescent="0.3">
      <c r="A511" s="7" t="s">
        <v>130</v>
      </c>
      <c r="B511" s="8">
        <v>43907</v>
      </c>
      <c r="C511" s="7">
        <v>20</v>
      </c>
      <c r="D511" s="7">
        <v>4</v>
      </c>
      <c r="E511" s="7">
        <v>0</v>
      </c>
      <c r="F511" s="7">
        <v>0</v>
      </c>
      <c r="G511" s="8">
        <v>43920</v>
      </c>
      <c r="H511" s="7">
        <v>13</v>
      </c>
      <c r="I511" s="7" t="s">
        <v>153</v>
      </c>
      <c r="J511" s="7">
        <v>8301</v>
      </c>
      <c r="U511" s="5"/>
    </row>
    <row r="512" spans="1:21" x14ac:dyDescent="0.3">
      <c r="A512" s="7" t="s">
        <v>73</v>
      </c>
      <c r="B512" s="8">
        <v>43907</v>
      </c>
      <c r="C512" s="7">
        <v>122</v>
      </c>
      <c r="D512" s="7">
        <v>22</v>
      </c>
      <c r="E512" s="7">
        <v>4</v>
      </c>
      <c r="F512" s="7">
        <v>0</v>
      </c>
      <c r="G512" s="8">
        <v>43921</v>
      </c>
      <c r="H512" s="7">
        <v>13</v>
      </c>
      <c r="I512" s="7" t="s">
        <v>153</v>
      </c>
      <c r="J512" s="7">
        <v>9330</v>
      </c>
      <c r="U512" s="5"/>
    </row>
    <row r="513" spans="1:21" x14ac:dyDescent="0.3">
      <c r="A513" s="7" t="s">
        <v>74</v>
      </c>
      <c r="B513" s="8">
        <v>43907</v>
      </c>
      <c r="C513" s="7">
        <v>386</v>
      </c>
      <c r="D513" s="7">
        <v>93</v>
      </c>
      <c r="E513" s="7">
        <v>10</v>
      </c>
      <c r="F513" s="7">
        <v>3</v>
      </c>
      <c r="G513" s="8">
        <v>43922</v>
      </c>
      <c r="H513" s="7">
        <v>13</v>
      </c>
      <c r="I513" s="7" t="s">
        <v>153</v>
      </c>
      <c r="J513" s="7">
        <v>10827</v>
      </c>
      <c r="U513" s="5"/>
    </row>
    <row r="514" spans="1:21" x14ac:dyDescent="0.3">
      <c r="A514" s="7" t="s">
        <v>75</v>
      </c>
      <c r="B514" s="8">
        <v>43907</v>
      </c>
      <c r="C514" s="7">
        <v>973</v>
      </c>
      <c r="D514" s="7">
        <v>353</v>
      </c>
      <c r="E514" s="7">
        <v>37</v>
      </c>
      <c r="F514" s="7">
        <v>40</v>
      </c>
      <c r="G514" s="8">
        <v>43923</v>
      </c>
      <c r="H514" s="7">
        <v>13</v>
      </c>
      <c r="I514" s="7" t="s">
        <v>153</v>
      </c>
      <c r="J514" s="7">
        <v>12400</v>
      </c>
      <c r="U514" s="5"/>
    </row>
    <row r="515" spans="1:21" x14ac:dyDescent="0.3">
      <c r="A515" s="7" t="s">
        <v>76</v>
      </c>
      <c r="B515" s="8">
        <v>43907</v>
      </c>
      <c r="C515" s="7">
        <v>419</v>
      </c>
      <c r="D515" s="7">
        <v>99</v>
      </c>
      <c r="E515" s="7">
        <v>13</v>
      </c>
      <c r="F515" s="7">
        <v>5</v>
      </c>
      <c r="G515" s="8">
        <v>43924</v>
      </c>
      <c r="H515" s="7">
        <v>13</v>
      </c>
      <c r="I515" s="7" t="s">
        <v>153</v>
      </c>
      <c r="J515" s="7">
        <v>13850</v>
      </c>
      <c r="U515" s="5"/>
    </row>
    <row r="516" spans="1:21" x14ac:dyDescent="0.3">
      <c r="A516" s="7" t="s">
        <v>59</v>
      </c>
      <c r="B516" s="8">
        <v>43908</v>
      </c>
      <c r="C516" s="7">
        <v>1008</v>
      </c>
      <c r="D516" s="7">
        <v>384</v>
      </c>
      <c r="E516" s="7">
        <v>25</v>
      </c>
      <c r="F516" s="7">
        <v>23</v>
      </c>
      <c r="G516" s="8">
        <v>43925</v>
      </c>
      <c r="H516" s="7">
        <v>13</v>
      </c>
      <c r="I516" s="7" t="s">
        <v>153</v>
      </c>
      <c r="J516" s="7">
        <v>15362</v>
      </c>
      <c r="U516" s="5"/>
    </row>
    <row r="517" spans="1:21" x14ac:dyDescent="0.3">
      <c r="A517" s="7" t="s">
        <v>60</v>
      </c>
      <c r="B517" s="8">
        <v>43908</v>
      </c>
      <c r="C517" s="7">
        <v>281</v>
      </c>
      <c r="D517" s="7">
        <v>101</v>
      </c>
      <c r="E517" s="7">
        <v>14</v>
      </c>
      <c r="F517" s="7">
        <v>15</v>
      </c>
      <c r="G517" s="8">
        <v>43926</v>
      </c>
      <c r="H517" s="7">
        <v>13</v>
      </c>
      <c r="I517" s="7" t="s">
        <v>153</v>
      </c>
      <c r="J517" s="7">
        <v>16543</v>
      </c>
      <c r="U517" s="5"/>
    </row>
    <row r="518" spans="1:21" x14ac:dyDescent="0.3">
      <c r="A518" s="7" t="s">
        <v>61</v>
      </c>
      <c r="B518" s="8">
        <v>43908</v>
      </c>
      <c r="C518" s="7">
        <v>292</v>
      </c>
      <c r="D518" s="7">
        <v>61</v>
      </c>
      <c r="E518" s="7">
        <v>6</v>
      </c>
      <c r="F518" s="7">
        <v>1</v>
      </c>
      <c r="G518" s="8">
        <v>43927</v>
      </c>
      <c r="H518" s="7">
        <v>13</v>
      </c>
      <c r="I518" s="7" t="s">
        <v>153</v>
      </c>
      <c r="J518" s="7">
        <v>17322</v>
      </c>
      <c r="U518" s="5"/>
    </row>
    <row r="519" spans="1:21" x14ac:dyDescent="0.3">
      <c r="A519" s="7" t="s">
        <v>62</v>
      </c>
      <c r="B519" s="8">
        <v>43908</v>
      </c>
      <c r="C519" s="7">
        <v>169</v>
      </c>
      <c r="D519" s="7">
        <v>31</v>
      </c>
      <c r="E519" s="7">
        <v>7</v>
      </c>
      <c r="F519" s="7">
        <v>2</v>
      </c>
      <c r="G519" s="8">
        <v>43928</v>
      </c>
      <c r="H519" s="7">
        <v>13</v>
      </c>
      <c r="I519" s="7" t="s">
        <v>153</v>
      </c>
      <c r="J519" s="7">
        <v>18410</v>
      </c>
      <c r="U519" s="5"/>
    </row>
    <row r="520" spans="1:21" x14ac:dyDescent="0.3">
      <c r="A520" s="7" t="s">
        <v>63</v>
      </c>
      <c r="B520" s="8">
        <v>43908</v>
      </c>
      <c r="C520" s="7">
        <v>220</v>
      </c>
      <c r="D520" s="7">
        <v>82</v>
      </c>
      <c r="E520" s="7">
        <v>23</v>
      </c>
      <c r="F520" s="7">
        <v>3</v>
      </c>
      <c r="G520" s="8">
        <v>43929</v>
      </c>
      <c r="H520" s="7">
        <v>13</v>
      </c>
      <c r="I520" s="7" t="s">
        <v>153</v>
      </c>
      <c r="J520" s="7">
        <v>19836</v>
      </c>
      <c r="U520" s="5"/>
    </row>
    <row r="521" spans="1:21" x14ac:dyDescent="0.3">
      <c r="A521" s="7" t="s">
        <v>64</v>
      </c>
      <c r="B521" s="8">
        <v>43908</v>
      </c>
      <c r="C521" s="7">
        <v>83</v>
      </c>
      <c r="D521" s="7">
        <v>40</v>
      </c>
      <c r="E521" s="7">
        <v>4</v>
      </c>
      <c r="F521" s="7">
        <v>1</v>
      </c>
      <c r="G521" s="8">
        <v>43930</v>
      </c>
      <c r="H521" s="7">
        <v>13</v>
      </c>
      <c r="I521" s="7" t="s">
        <v>153</v>
      </c>
      <c r="J521" s="7">
        <v>21121</v>
      </c>
      <c r="U521" s="5"/>
    </row>
    <row r="522" spans="1:21" x14ac:dyDescent="0.3">
      <c r="A522" s="7" t="s">
        <v>65</v>
      </c>
      <c r="B522" s="8">
        <v>43908</v>
      </c>
      <c r="C522" s="7">
        <v>801</v>
      </c>
      <c r="D522" s="7">
        <v>313</v>
      </c>
      <c r="E522" s="7">
        <v>37</v>
      </c>
      <c r="F522" s="7">
        <v>42</v>
      </c>
      <c r="G522" s="8">
        <v>43931</v>
      </c>
      <c r="H522" s="7">
        <v>13</v>
      </c>
      <c r="I522" s="7" t="s">
        <v>153</v>
      </c>
      <c r="J522" s="7">
        <v>22414</v>
      </c>
      <c r="U522" s="5"/>
    </row>
    <row r="523" spans="1:21" x14ac:dyDescent="0.3">
      <c r="A523" s="7" t="s">
        <v>66</v>
      </c>
      <c r="B523" s="8">
        <v>43908</v>
      </c>
      <c r="C523" s="7">
        <v>868</v>
      </c>
      <c r="D523" s="7">
        <v>362</v>
      </c>
      <c r="E523" s="7">
        <v>54</v>
      </c>
      <c r="F523" s="7">
        <v>29</v>
      </c>
      <c r="G523" s="8">
        <v>43932</v>
      </c>
      <c r="H523" s="7">
        <v>13</v>
      </c>
      <c r="I523" s="7" t="s">
        <v>153</v>
      </c>
      <c r="J523" s="7">
        <v>23663</v>
      </c>
      <c r="U523" s="5"/>
    </row>
    <row r="524" spans="1:21" x14ac:dyDescent="0.3">
      <c r="A524" s="7" t="s">
        <v>67</v>
      </c>
      <c r="B524" s="8">
        <v>43908</v>
      </c>
      <c r="C524" s="7">
        <v>2702</v>
      </c>
      <c r="D524" s="7">
        <v>825</v>
      </c>
      <c r="E524" s="7">
        <v>118</v>
      </c>
      <c r="F524" s="7">
        <v>53</v>
      </c>
      <c r="G524" s="8">
        <v>43933</v>
      </c>
      <c r="H524" s="7">
        <v>13</v>
      </c>
      <c r="I524" s="7" t="s">
        <v>153</v>
      </c>
      <c r="J524" s="7">
        <v>24683</v>
      </c>
      <c r="U524" s="5"/>
    </row>
    <row r="525" spans="1:21" x14ac:dyDescent="0.3">
      <c r="A525" s="7" t="s">
        <v>68</v>
      </c>
      <c r="B525" s="8">
        <v>43908</v>
      </c>
      <c r="C525" s="7">
        <v>1</v>
      </c>
      <c r="D525" s="7">
        <v>0</v>
      </c>
      <c r="E525" s="7">
        <v>0</v>
      </c>
      <c r="F525" s="7">
        <v>0</v>
      </c>
      <c r="G525" s="8">
        <v>43934</v>
      </c>
      <c r="H525" s="7">
        <v>13</v>
      </c>
      <c r="I525" s="7" t="s">
        <v>153</v>
      </c>
      <c r="J525" s="7">
        <v>25385</v>
      </c>
      <c r="U525" s="5"/>
    </row>
    <row r="526" spans="1:21" x14ac:dyDescent="0.3">
      <c r="A526" s="7" t="s">
        <v>69</v>
      </c>
      <c r="B526" s="8">
        <v>43908</v>
      </c>
      <c r="C526" s="7">
        <v>921</v>
      </c>
      <c r="D526" s="7">
        <v>647</v>
      </c>
      <c r="E526" s="7">
        <v>85</v>
      </c>
      <c r="F526" s="7">
        <v>24</v>
      </c>
      <c r="G526" s="8">
        <v>43935</v>
      </c>
      <c r="H526" s="7">
        <v>13</v>
      </c>
      <c r="I526" s="7" t="s">
        <v>153</v>
      </c>
      <c r="J526" s="7">
        <v>26247</v>
      </c>
      <c r="U526" s="5"/>
    </row>
    <row r="527" spans="1:21" x14ac:dyDescent="0.3">
      <c r="A527" s="7" t="s">
        <v>70</v>
      </c>
      <c r="B527" s="8">
        <v>43908</v>
      </c>
      <c r="C527" s="7">
        <v>241</v>
      </c>
      <c r="D527" s="7">
        <v>36</v>
      </c>
      <c r="E527" s="7">
        <v>3</v>
      </c>
      <c r="F527" s="7">
        <v>8</v>
      </c>
      <c r="G527" s="8">
        <v>43936</v>
      </c>
      <c r="H527" s="7">
        <v>13</v>
      </c>
      <c r="I527" s="7" t="s">
        <v>153</v>
      </c>
      <c r="J527" s="7">
        <v>27433</v>
      </c>
      <c r="U527" s="5"/>
    </row>
    <row r="528" spans="1:21" x14ac:dyDescent="0.3">
      <c r="A528" s="7" t="s">
        <v>71</v>
      </c>
      <c r="B528" s="8">
        <v>43908</v>
      </c>
      <c r="C528" s="7">
        <v>453</v>
      </c>
      <c r="D528" s="7">
        <v>100</v>
      </c>
      <c r="E528" s="7">
        <v>15</v>
      </c>
      <c r="F528" s="7">
        <v>4</v>
      </c>
      <c r="G528" s="8">
        <v>43937</v>
      </c>
      <c r="H528" s="7">
        <v>13</v>
      </c>
      <c r="I528" s="7" t="s">
        <v>153</v>
      </c>
      <c r="J528" s="7">
        <v>28491</v>
      </c>
      <c r="U528" s="5"/>
    </row>
    <row r="529" spans="1:21" x14ac:dyDescent="0.3">
      <c r="A529" s="7" t="s">
        <v>72</v>
      </c>
      <c r="B529" s="8">
        <v>43908</v>
      </c>
      <c r="C529" s="7">
        <v>6777</v>
      </c>
      <c r="D529" s="7">
        <v>5168</v>
      </c>
      <c r="E529" s="7">
        <v>590</v>
      </c>
      <c r="F529" s="7">
        <v>498</v>
      </c>
      <c r="G529" s="8">
        <v>43938</v>
      </c>
      <c r="H529" s="7">
        <v>13</v>
      </c>
      <c r="I529" s="7" t="s">
        <v>153</v>
      </c>
      <c r="J529" s="7">
        <v>29436</v>
      </c>
      <c r="U529" s="5"/>
    </row>
    <row r="530" spans="1:21" x14ac:dyDescent="0.3">
      <c r="A530" s="7" t="s">
        <v>130</v>
      </c>
      <c r="B530" s="8">
        <v>43908</v>
      </c>
      <c r="C530" s="7">
        <v>23</v>
      </c>
      <c r="D530" s="7">
        <v>4</v>
      </c>
      <c r="E530" s="7">
        <v>0</v>
      </c>
      <c r="F530" s="7">
        <v>0</v>
      </c>
      <c r="G530" s="8">
        <v>43939</v>
      </c>
      <c r="H530" s="7">
        <v>13</v>
      </c>
      <c r="I530" s="7" t="s">
        <v>153</v>
      </c>
      <c r="J530" s="7">
        <v>30475</v>
      </c>
      <c r="U530" s="5"/>
    </row>
    <row r="531" spans="1:21" x14ac:dyDescent="0.3">
      <c r="A531" s="7" t="s">
        <v>73</v>
      </c>
      <c r="B531" s="8">
        <v>43908</v>
      </c>
      <c r="C531" s="7">
        <v>167</v>
      </c>
      <c r="D531" s="7">
        <v>36</v>
      </c>
      <c r="E531" s="7">
        <v>6</v>
      </c>
      <c r="F531" s="7">
        <v>0</v>
      </c>
      <c r="G531" s="8">
        <v>43940</v>
      </c>
      <c r="H531" s="7">
        <v>13</v>
      </c>
      <c r="I531" s="7" t="s">
        <v>153</v>
      </c>
      <c r="J531" s="7">
        <v>31313</v>
      </c>
      <c r="U531" s="5"/>
    </row>
    <row r="532" spans="1:21" x14ac:dyDescent="0.3">
      <c r="A532" s="7" t="s">
        <v>74</v>
      </c>
      <c r="B532" s="8">
        <v>43908</v>
      </c>
      <c r="C532" s="7">
        <v>482</v>
      </c>
      <c r="D532" s="7">
        <v>132</v>
      </c>
      <c r="E532" s="7">
        <v>11</v>
      </c>
      <c r="F532" s="7">
        <v>4</v>
      </c>
      <c r="G532" s="8">
        <v>43941</v>
      </c>
      <c r="H532" s="7">
        <v>13</v>
      </c>
      <c r="I532" s="7" t="s">
        <v>153</v>
      </c>
      <c r="J532" s="7">
        <v>31762</v>
      </c>
      <c r="U532" s="5"/>
    </row>
    <row r="533" spans="1:21" x14ac:dyDescent="0.3">
      <c r="A533" s="7" t="s">
        <v>75</v>
      </c>
      <c r="B533" s="8">
        <v>43908</v>
      </c>
      <c r="C533" s="7">
        <v>1190</v>
      </c>
      <c r="D533" s="7">
        <v>455</v>
      </c>
      <c r="E533" s="7">
        <v>44</v>
      </c>
      <c r="F533" s="7">
        <v>53</v>
      </c>
      <c r="G533" s="8">
        <v>43942</v>
      </c>
      <c r="H533" s="7">
        <v>13</v>
      </c>
      <c r="I533" s="7" t="s">
        <v>153</v>
      </c>
      <c r="J533" s="7">
        <v>32277</v>
      </c>
      <c r="U533" s="5"/>
    </row>
    <row r="534" spans="1:21" x14ac:dyDescent="0.3">
      <c r="A534" s="7" t="s">
        <v>76</v>
      </c>
      <c r="B534" s="8">
        <v>43908</v>
      </c>
      <c r="C534" s="7">
        <v>468</v>
      </c>
      <c r="D534" s="7">
        <v>121</v>
      </c>
      <c r="E534" s="7">
        <v>15</v>
      </c>
      <c r="F534" s="7">
        <v>5</v>
      </c>
      <c r="G534" s="8">
        <v>43943</v>
      </c>
      <c r="H534" s="7">
        <v>13</v>
      </c>
      <c r="I534" s="7" t="s">
        <v>153</v>
      </c>
      <c r="J534" s="7">
        <v>33032</v>
      </c>
      <c r="U534" s="5"/>
    </row>
    <row r="535" spans="1:21" x14ac:dyDescent="0.3">
      <c r="A535" s="7" t="s">
        <v>59</v>
      </c>
      <c r="B535" s="8">
        <v>43909</v>
      </c>
      <c r="C535" s="7">
        <v>1287</v>
      </c>
      <c r="D535" s="7">
        <v>501</v>
      </c>
      <c r="E535" s="7">
        <v>38</v>
      </c>
      <c r="F535" s="7">
        <v>30</v>
      </c>
      <c r="G535" s="8">
        <v>43906</v>
      </c>
      <c r="H535" s="7">
        <v>19</v>
      </c>
      <c r="I535" s="7" t="s">
        <v>154</v>
      </c>
      <c r="J535" s="7">
        <v>0</v>
      </c>
      <c r="U535" s="5"/>
    </row>
    <row r="536" spans="1:21" x14ac:dyDescent="0.3">
      <c r="A536" s="7" t="s">
        <v>60</v>
      </c>
      <c r="B536" s="8">
        <v>43909</v>
      </c>
      <c r="C536" s="7">
        <v>360</v>
      </c>
      <c r="D536" s="7">
        <v>127</v>
      </c>
      <c r="E536" s="7">
        <v>28</v>
      </c>
      <c r="F536" s="7">
        <v>17</v>
      </c>
      <c r="G536" s="8">
        <v>43907</v>
      </c>
      <c r="H536" s="7">
        <v>19</v>
      </c>
      <c r="I536" s="7" t="s">
        <v>154</v>
      </c>
      <c r="J536" s="7">
        <v>0</v>
      </c>
      <c r="U536" s="5"/>
    </row>
    <row r="537" spans="1:21" x14ac:dyDescent="0.3">
      <c r="A537" s="7" t="s">
        <v>61</v>
      </c>
      <c r="B537" s="8">
        <v>43909</v>
      </c>
      <c r="C537" s="7">
        <v>344</v>
      </c>
      <c r="D537" s="7">
        <v>87</v>
      </c>
      <c r="E537" s="7">
        <v>7</v>
      </c>
      <c r="F537" s="7">
        <v>2</v>
      </c>
      <c r="G537" s="8">
        <v>43908</v>
      </c>
      <c r="H537" s="7">
        <v>19</v>
      </c>
      <c r="I537" s="7" t="s">
        <v>154</v>
      </c>
      <c r="J537" s="7">
        <v>0</v>
      </c>
      <c r="U537" s="5"/>
    </row>
    <row r="538" spans="1:21" x14ac:dyDescent="0.3">
      <c r="A538" s="7" t="s">
        <v>62</v>
      </c>
      <c r="B538" s="8">
        <v>43909</v>
      </c>
      <c r="C538" s="7">
        <v>203</v>
      </c>
      <c r="D538" s="7">
        <v>48</v>
      </c>
      <c r="E538" s="7">
        <v>10</v>
      </c>
      <c r="F538" s="7">
        <v>2</v>
      </c>
      <c r="G538" s="8">
        <v>43909</v>
      </c>
      <c r="H538" s="7">
        <v>19</v>
      </c>
      <c r="I538" s="7" t="s">
        <v>154</v>
      </c>
      <c r="J538" s="7">
        <v>0</v>
      </c>
      <c r="U538" s="5"/>
    </row>
    <row r="539" spans="1:21" x14ac:dyDescent="0.3">
      <c r="A539" s="7" t="s">
        <v>63</v>
      </c>
      <c r="B539" s="8">
        <v>43909</v>
      </c>
      <c r="C539" s="7">
        <v>287</v>
      </c>
      <c r="D539" s="7">
        <v>115</v>
      </c>
      <c r="E539" s="7">
        <v>25</v>
      </c>
      <c r="F539" s="7">
        <v>4</v>
      </c>
      <c r="G539" s="8">
        <v>43910</v>
      </c>
      <c r="H539" s="7">
        <v>19</v>
      </c>
      <c r="I539" s="7" t="s">
        <v>154</v>
      </c>
      <c r="J539" s="7">
        <v>0</v>
      </c>
      <c r="U539" s="5"/>
    </row>
    <row r="540" spans="1:21" x14ac:dyDescent="0.3">
      <c r="A540" s="7" t="s">
        <v>64</v>
      </c>
      <c r="B540" s="8">
        <v>43909</v>
      </c>
      <c r="C540" s="7">
        <v>144</v>
      </c>
      <c r="D540" s="7">
        <v>61</v>
      </c>
      <c r="E540" s="7">
        <v>7</v>
      </c>
      <c r="F540" s="7">
        <v>1</v>
      </c>
      <c r="G540" s="8">
        <v>43911</v>
      </c>
      <c r="H540" s="7">
        <v>19</v>
      </c>
      <c r="I540" s="7" t="s">
        <v>154</v>
      </c>
      <c r="J540" s="7">
        <v>0</v>
      </c>
      <c r="U540" s="5"/>
    </row>
    <row r="541" spans="1:21" x14ac:dyDescent="0.3">
      <c r="A541" s="7" t="s">
        <v>65</v>
      </c>
      <c r="B541" s="8">
        <v>43909</v>
      </c>
      <c r="C541" s="7">
        <v>1044</v>
      </c>
      <c r="D541" s="7">
        <v>313</v>
      </c>
      <c r="E541" s="7">
        <v>37</v>
      </c>
      <c r="F541" s="7">
        <v>42</v>
      </c>
      <c r="G541" s="8">
        <v>43912</v>
      </c>
      <c r="H541" s="7">
        <v>19</v>
      </c>
      <c r="I541" s="7" t="s">
        <v>154</v>
      </c>
      <c r="J541" s="7">
        <v>0</v>
      </c>
      <c r="U541" s="5"/>
    </row>
    <row r="542" spans="1:21" x14ac:dyDescent="0.3">
      <c r="A542" s="7" t="s">
        <v>66</v>
      </c>
      <c r="B542" s="8">
        <v>43909</v>
      </c>
      <c r="C542" s="7">
        <v>1147</v>
      </c>
      <c r="D542" s="7">
        <v>476</v>
      </c>
      <c r="E542" s="7">
        <v>69</v>
      </c>
      <c r="F542" s="7">
        <v>43</v>
      </c>
      <c r="G542" s="8">
        <v>43913</v>
      </c>
      <c r="H542" s="7">
        <v>19</v>
      </c>
      <c r="I542" s="7" t="s">
        <v>154</v>
      </c>
      <c r="J542" s="7">
        <v>0</v>
      </c>
      <c r="U542" s="5"/>
    </row>
    <row r="543" spans="1:21" x14ac:dyDescent="0.3">
      <c r="A543" s="7" t="s">
        <v>67</v>
      </c>
      <c r="B543" s="8">
        <v>43909</v>
      </c>
      <c r="C543" s="7">
        <v>3270</v>
      </c>
      <c r="D543" s="7">
        <v>994</v>
      </c>
      <c r="E543" s="7">
        <v>175</v>
      </c>
      <c r="F543" s="7">
        <v>93</v>
      </c>
      <c r="G543" s="8">
        <v>43914</v>
      </c>
      <c r="H543" s="7">
        <v>19</v>
      </c>
      <c r="I543" s="7" t="s">
        <v>154</v>
      </c>
      <c r="J543" s="7">
        <v>0</v>
      </c>
      <c r="U543" s="5"/>
    </row>
    <row r="544" spans="1:21" x14ac:dyDescent="0.3">
      <c r="A544" s="7" t="s">
        <v>68</v>
      </c>
      <c r="B544" s="8">
        <v>43909</v>
      </c>
      <c r="C544" s="7">
        <v>5</v>
      </c>
      <c r="D544" s="7">
        <v>0</v>
      </c>
      <c r="E544" s="7">
        <v>0</v>
      </c>
      <c r="F544" s="7">
        <v>0</v>
      </c>
      <c r="G544" s="8">
        <v>43915</v>
      </c>
      <c r="H544" s="7">
        <v>19</v>
      </c>
      <c r="I544" s="7" t="s">
        <v>154</v>
      </c>
      <c r="J544" s="7">
        <v>0</v>
      </c>
      <c r="U544" s="5"/>
    </row>
    <row r="545" spans="1:21" x14ac:dyDescent="0.3">
      <c r="A545" s="7" t="s">
        <v>69</v>
      </c>
      <c r="B545" s="8">
        <v>43909</v>
      </c>
      <c r="C545" s="7">
        <v>1105</v>
      </c>
      <c r="D545" s="7">
        <v>777</v>
      </c>
      <c r="E545" s="7">
        <v>101</v>
      </c>
      <c r="F545" s="7">
        <v>33</v>
      </c>
      <c r="G545" s="8">
        <v>43916</v>
      </c>
      <c r="H545" s="7">
        <v>19</v>
      </c>
      <c r="I545" s="7" t="s">
        <v>154</v>
      </c>
      <c r="J545" s="7">
        <v>0</v>
      </c>
      <c r="U545" s="5"/>
    </row>
    <row r="546" spans="1:21" x14ac:dyDescent="0.3">
      <c r="A546" s="7" t="s">
        <v>70</v>
      </c>
      <c r="B546" s="8">
        <v>43909</v>
      </c>
      <c r="C546" s="7">
        <v>297</v>
      </c>
      <c r="D546" s="7">
        <v>44</v>
      </c>
      <c r="E546" s="7">
        <v>4</v>
      </c>
      <c r="F546" s="7">
        <v>10</v>
      </c>
      <c r="G546" s="8">
        <v>43917</v>
      </c>
      <c r="H546" s="7">
        <v>19</v>
      </c>
      <c r="I546" s="7" t="s">
        <v>154</v>
      </c>
      <c r="J546" s="7">
        <v>0</v>
      </c>
      <c r="U546" s="5"/>
    </row>
    <row r="547" spans="1:21" x14ac:dyDescent="0.3">
      <c r="A547" s="7" t="s">
        <v>71</v>
      </c>
      <c r="B547" s="8">
        <v>43909</v>
      </c>
      <c r="C547" s="7">
        <v>578</v>
      </c>
      <c r="D547" s="7">
        <v>138</v>
      </c>
      <c r="E547" s="7">
        <v>19</v>
      </c>
      <c r="F547" s="7">
        <v>5</v>
      </c>
      <c r="G547" s="8">
        <v>43918</v>
      </c>
      <c r="H547" s="7">
        <v>19</v>
      </c>
      <c r="I547" s="7" t="s">
        <v>154</v>
      </c>
      <c r="J547" s="7">
        <v>0</v>
      </c>
      <c r="U547" s="5"/>
    </row>
    <row r="548" spans="1:21" x14ac:dyDescent="0.3">
      <c r="A548" s="7" t="s">
        <v>72</v>
      </c>
      <c r="B548" s="8">
        <v>43909</v>
      </c>
      <c r="C548" s="7">
        <v>7165</v>
      </c>
      <c r="D548" s="7">
        <v>6338</v>
      </c>
      <c r="E548" s="7">
        <v>678</v>
      </c>
      <c r="F548" s="7">
        <v>628</v>
      </c>
      <c r="G548" s="8">
        <v>43919</v>
      </c>
      <c r="H548" s="7">
        <v>19</v>
      </c>
      <c r="I548" s="7" t="s">
        <v>154</v>
      </c>
      <c r="J548" s="7">
        <v>0</v>
      </c>
      <c r="U548" s="5"/>
    </row>
    <row r="549" spans="1:21" x14ac:dyDescent="0.3">
      <c r="A549" s="7" t="s">
        <v>130</v>
      </c>
      <c r="B549" s="8">
        <v>43909</v>
      </c>
      <c r="C549" s="7">
        <v>24</v>
      </c>
      <c r="D549" s="7">
        <v>5</v>
      </c>
      <c r="E549" s="7">
        <v>1</v>
      </c>
      <c r="F549" s="7">
        <v>0</v>
      </c>
      <c r="G549" s="8">
        <v>43920</v>
      </c>
      <c r="H549" s="7">
        <v>19</v>
      </c>
      <c r="I549" s="7" t="s">
        <v>154</v>
      </c>
      <c r="J549" s="7">
        <v>0</v>
      </c>
      <c r="U549" s="5"/>
    </row>
    <row r="550" spans="1:21" x14ac:dyDescent="0.3">
      <c r="A550" s="7" t="s">
        <v>73</v>
      </c>
      <c r="B550" s="8">
        <v>43909</v>
      </c>
      <c r="C550" s="7">
        <v>204</v>
      </c>
      <c r="D550" s="7">
        <v>47</v>
      </c>
      <c r="E550" s="7">
        <v>11</v>
      </c>
      <c r="F550" s="7">
        <v>0</v>
      </c>
      <c r="G550" s="8">
        <v>43921</v>
      </c>
      <c r="H550" s="7">
        <v>19</v>
      </c>
      <c r="I550" s="7" t="s">
        <v>154</v>
      </c>
      <c r="J550" s="7">
        <v>0</v>
      </c>
      <c r="U550" s="5"/>
    </row>
    <row r="551" spans="1:21" x14ac:dyDescent="0.3">
      <c r="A551" s="7" t="s">
        <v>74</v>
      </c>
      <c r="B551" s="8">
        <v>43909</v>
      </c>
      <c r="C551" s="7">
        <v>554</v>
      </c>
      <c r="D551" s="7">
        <v>172</v>
      </c>
      <c r="E551" s="7">
        <v>19</v>
      </c>
      <c r="F551" s="7">
        <v>5</v>
      </c>
      <c r="G551" s="8">
        <v>43922</v>
      </c>
      <c r="H551" s="7">
        <v>19</v>
      </c>
      <c r="I551" s="7" t="s">
        <v>154</v>
      </c>
      <c r="J551" s="7">
        <v>0</v>
      </c>
      <c r="U551" s="5"/>
    </row>
    <row r="552" spans="1:21" x14ac:dyDescent="0.3">
      <c r="A552" s="7" t="s">
        <v>75</v>
      </c>
      <c r="B552" s="8">
        <v>43909</v>
      </c>
      <c r="C552" s="7">
        <v>1465</v>
      </c>
      <c r="D552" s="7">
        <v>550</v>
      </c>
      <c r="E552" s="7">
        <v>53</v>
      </c>
      <c r="F552" s="7">
        <v>71</v>
      </c>
      <c r="G552" s="8">
        <v>43923</v>
      </c>
      <c r="H552" s="7">
        <v>19</v>
      </c>
      <c r="I552" s="7" t="s">
        <v>154</v>
      </c>
      <c r="J552" s="7">
        <v>0</v>
      </c>
      <c r="U552" s="5"/>
    </row>
    <row r="553" spans="1:21" x14ac:dyDescent="0.3">
      <c r="A553" s="7" t="s">
        <v>76</v>
      </c>
      <c r="B553" s="8">
        <v>43909</v>
      </c>
      <c r="C553" s="7">
        <v>497</v>
      </c>
      <c r="D553" s="7">
        <v>122</v>
      </c>
      <c r="E553" s="7">
        <v>15</v>
      </c>
      <c r="F553" s="7">
        <v>7</v>
      </c>
      <c r="G553" s="8">
        <v>43924</v>
      </c>
      <c r="H553" s="7">
        <v>19</v>
      </c>
      <c r="I553" s="7" t="s">
        <v>154</v>
      </c>
      <c r="J553" s="7">
        <v>4</v>
      </c>
      <c r="U553" s="5"/>
    </row>
    <row r="554" spans="1:21" x14ac:dyDescent="0.3">
      <c r="A554" s="7" t="s">
        <v>59</v>
      </c>
      <c r="B554" s="8">
        <v>43910</v>
      </c>
      <c r="C554" s="7">
        <v>1515</v>
      </c>
      <c r="D554" s="7">
        <v>605</v>
      </c>
      <c r="E554" s="7">
        <v>53</v>
      </c>
      <c r="F554" s="7">
        <v>40</v>
      </c>
      <c r="G554" s="8">
        <v>43925</v>
      </c>
      <c r="H554" s="7">
        <v>19</v>
      </c>
      <c r="I554" s="7" t="s">
        <v>154</v>
      </c>
      <c r="J554" s="7">
        <v>9</v>
      </c>
      <c r="U554" s="5"/>
    </row>
    <row r="555" spans="1:21" x14ac:dyDescent="0.3">
      <c r="A555" s="7" t="s">
        <v>60</v>
      </c>
      <c r="B555" s="8">
        <v>43910</v>
      </c>
      <c r="C555" s="7">
        <v>424</v>
      </c>
      <c r="D555" s="7">
        <v>192</v>
      </c>
      <c r="E555" s="7">
        <v>33</v>
      </c>
      <c r="F555" s="7">
        <v>22</v>
      </c>
      <c r="G555" s="8">
        <v>43926</v>
      </c>
      <c r="H555" s="7">
        <v>19</v>
      </c>
      <c r="I555" s="7" t="s">
        <v>154</v>
      </c>
      <c r="J555" s="7">
        <v>11</v>
      </c>
      <c r="U555" s="5"/>
    </row>
    <row r="556" spans="1:21" x14ac:dyDescent="0.3">
      <c r="A556" s="7" t="s">
        <v>61</v>
      </c>
      <c r="B556" s="8">
        <v>43910</v>
      </c>
      <c r="C556" s="7">
        <v>486</v>
      </c>
      <c r="D556" s="7">
        <v>133</v>
      </c>
      <c r="E556" s="7">
        <v>12</v>
      </c>
      <c r="F556" s="7">
        <v>5</v>
      </c>
      <c r="G556" s="8">
        <v>43927</v>
      </c>
      <c r="H556" s="7">
        <v>19</v>
      </c>
      <c r="I556" s="7" t="s">
        <v>154</v>
      </c>
      <c r="J556" s="7">
        <v>11</v>
      </c>
      <c r="U556" s="5"/>
    </row>
    <row r="557" spans="1:21" x14ac:dyDescent="0.3">
      <c r="A557" s="7" t="s">
        <v>62</v>
      </c>
      <c r="B557" s="8">
        <v>43910</v>
      </c>
      <c r="C557" s="7">
        <v>246</v>
      </c>
      <c r="D557" s="7">
        <v>60</v>
      </c>
      <c r="E557" s="7">
        <v>14</v>
      </c>
      <c r="F557" s="7">
        <v>4</v>
      </c>
      <c r="G557" s="8">
        <v>43928</v>
      </c>
      <c r="H557" s="7">
        <v>19</v>
      </c>
      <c r="I557" s="7" t="s">
        <v>154</v>
      </c>
      <c r="J557" s="7">
        <v>11</v>
      </c>
      <c r="U557" s="5"/>
    </row>
    <row r="558" spans="1:21" x14ac:dyDescent="0.3">
      <c r="A558" s="7" t="s">
        <v>63</v>
      </c>
      <c r="B558" s="8">
        <v>43910</v>
      </c>
      <c r="C558" s="7">
        <v>348</v>
      </c>
      <c r="D558" s="7">
        <v>139</v>
      </c>
      <c r="E558" s="7">
        <v>29</v>
      </c>
      <c r="F558" s="7">
        <v>7</v>
      </c>
      <c r="G558" s="8">
        <v>43929</v>
      </c>
      <c r="H558" s="7">
        <v>19</v>
      </c>
      <c r="I558" s="7" t="s">
        <v>154</v>
      </c>
      <c r="J558" s="7">
        <v>12</v>
      </c>
      <c r="U558" s="5"/>
    </row>
    <row r="559" spans="1:21" x14ac:dyDescent="0.3">
      <c r="A559" s="7" t="s">
        <v>64</v>
      </c>
      <c r="B559" s="8">
        <v>43910</v>
      </c>
      <c r="C559" s="7">
        <v>215</v>
      </c>
      <c r="D559" s="7">
        <v>92</v>
      </c>
      <c r="E559" s="7">
        <v>9</v>
      </c>
      <c r="F559" s="7">
        <v>2</v>
      </c>
      <c r="G559" s="8">
        <v>43930</v>
      </c>
      <c r="H559" s="7">
        <v>19</v>
      </c>
      <c r="I559" s="7" t="s">
        <v>154</v>
      </c>
      <c r="J559" s="7">
        <v>16</v>
      </c>
      <c r="U559" s="5"/>
    </row>
    <row r="560" spans="1:21" x14ac:dyDescent="0.3">
      <c r="A560" s="7" t="s">
        <v>65</v>
      </c>
      <c r="B560" s="8">
        <v>43910</v>
      </c>
      <c r="C560" s="7">
        <v>1423</v>
      </c>
      <c r="D560" s="7">
        <v>635</v>
      </c>
      <c r="E560" s="7">
        <v>65</v>
      </c>
      <c r="F560" s="7">
        <v>84</v>
      </c>
      <c r="G560" s="8">
        <v>43931</v>
      </c>
      <c r="H560" s="7">
        <v>19</v>
      </c>
      <c r="I560" s="7" t="s">
        <v>154</v>
      </c>
      <c r="J560" s="7">
        <v>17</v>
      </c>
      <c r="U560" s="5"/>
    </row>
    <row r="561" spans="1:21" x14ac:dyDescent="0.3">
      <c r="A561" s="7" t="s">
        <v>66</v>
      </c>
      <c r="B561" s="8">
        <v>43910</v>
      </c>
      <c r="C561" s="7">
        <v>1466</v>
      </c>
      <c r="D561" s="7">
        <v>629</v>
      </c>
      <c r="E561" s="7">
        <v>85</v>
      </c>
      <c r="F561" s="7">
        <v>55</v>
      </c>
      <c r="G561" s="8">
        <v>43932</v>
      </c>
      <c r="H561" s="7">
        <v>19</v>
      </c>
      <c r="I561" s="7" t="s">
        <v>154</v>
      </c>
      <c r="J561" s="7">
        <v>18</v>
      </c>
      <c r="U561" s="5"/>
    </row>
    <row r="562" spans="1:21" x14ac:dyDescent="0.3">
      <c r="A562" s="7" t="s">
        <v>67</v>
      </c>
      <c r="B562" s="8">
        <v>43910</v>
      </c>
      <c r="C562" s="7">
        <v>4203</v>
      </c>
      <c r="D562" s="7">
        <v>1681</v>
      </c>
      <c r="E562" s="7">
        <v>271</v>
      </c>
      <c r="F562" s="7">
        <v>122</v>
      </c>
      <c r="G562" s="8">
        <v>43933</v>
      </c>
      <c r="H562" s="7">
        <v>19</v>
      </c>
      <c r="I562" s="7" t="s">
        <v>154</v>
      </c>
      <c r="J562" s="7">
        <v>18</v>
      </c>
      <c r="U562" s="5"/>
    </row>
    <row r="563" spans="1:21" x14ac:dyDescent="0.3">
      <c r="A563" s="7" t="s">
        <v>68</v>
      </c>
      <c r="B563" s="8">
        <v>43910</v>
      </c>
      <c r="C563" s="7">
        <v>5</v>
      </c>
      <c r="D563" s="7">
        <v>0</v>
      </c>
      <c r="E563" s="7">
        <v>0</v>
      </c>
      <c r="F563" s="7">
        <v>0</v>
      </c>
      <c r="G563" s="8">
        <v>43934</v>
      </c>
      <c r="H563" s="7">
        <v>19</v>
      </c>
      <c r="I563" s="7" t="s">
        <v>154</v>
      </c>
      <c r="J563" s="7">
        <v>18</v>
      </c>
      <c r="U563" s="5"/>
    </row>
    <row r="564" spans="1:21" x14ac:dyDescent="0.3">
      <c r="A564" s="7" t="s">
        <v>69</v>
      </c>
      <c r="B564" s="8">
        <v>43910</v>
      </c>
      <c r="C564" s="7">
        <v>1363</v>
      </c>
      <c r="D564" s="7">
        <v>947</v>
      </c>
      <c r="E564" s="7">
        <v>129</v>
      </c>
      <c r="F564" s="7">
        <v>50</v>
      </c>
      <c r="G564" s="8">
        <v>43935</v>
      </c>
      <c r="H564" s="7">
        <v>19</v>
      </c>
      <c r="I564" s="7" t="s">
        <v>154</v>
      </c>
      <c r="J564" s="7">
        <v>18</v>
      </c>
      <c r="U564" s="5"/>
    </row>
    <row r="565" spans="1:21" x14ac:dyDescent="0.3">
      <c r="A565" s="7" t="s">
        <v>70</v>
      </c>
      <c r="B565" s="8">
        <v>43910</v>
      </c>
      <c r="C565" s="7">
        <v>354</v>
      </c>
      <c r="D565" s="7">
        <v>65</v>
      </c>
      <c r="E565" s="7">
        <v>6</v>
      </c>
      <c r="F565" s="7">
        <v>12</v>
      </c>
      <c r="G565" s="8">
        <v>43936</v>
      </c>
      <c r="H565" s="7">
        <v>19</v>
      </c>
      <c r="I565" s="7" t="s">
        <v>154</v>
      </c>
      <c r="J565" s="7">
        <v>24</v>
      </c>
      <c r="U565" s="5"/>
    </row>
    <row r="566" spans="1:21" x14ac:dyDescent="0.3">
      <c r="A566" s="7" t="s">
        <v>71</v>
      </c>
      <c r="B566" s="8">
        <v>43910</v>
      </c>
      <c r="C566" s="7">
        <v>739</v>
      </c>
      <c r="D566" s="7">
        <v>168</v>
      </c>
      <c r="E566" s="7">
        <v>29</v>
      </c>
      <c r="F566" s="7">
        <v>9</v>
      </c>
      <c r="G566" s="8">
        <v>43937</v>
      </c>
      <c r="H566" s="7">
        <v>19</v>
      </c>
      <c r="I566" s="7" t="s">
        <v>154</v>
      </c>
      <c r="J566" s="7">
        <v>27</v>
      </c>
      <c r="U566" s="5"/>
    </row>
    <row r="567" spans="1:21" x14ac:dyDescent="0.3">
      <c r="A567" s="7" t="s">
        <v>72</v>
      </c>
      <c r="B567" s="8">
        <v>43910</v>
      </c>
      <c r="C567" s="7">
        <v>8921</v>
      </c>
      <c r="D567" s="7">
        <v>7388</v>
      </c>
      <c r="E567" s="7">
        <v>767</v>
      </c>
      <c r="F567" s="7">
        <v>804</v>
      </c>
      <c r="G567" s="8">
        <v>43938</v>
      </c>
      <c r="H567" s="7">
        <v>19</v>
      </c>
      <c r="I567" s="7" t="s">
        <v>154</v>
      </c>
      <c r="J567" s="7">
        <v>30</v>
      </c>
      <c r="U567" s="5"/>
    </row>
    <row r="568" spans="1:21" x14ac:dyDescent="0.3">
      <c r="A568" s="7" t="s">
        <v>130</v>
      </c>
      <c r="B568" s="8">
        <v>43910</v>
      </c>
      <c r="C568" s="7">
        <v>25</v>
      </c>
      <c r="D568" s="7">
        <v>8</v>
      </c>
      <c r="E568" s="7">
        <v>1</v>
      </c>
      <c r="F568" s="7">
        <v>0</v>
      </c>
      <c r="G568" s="8">
        <v>43939</v>
      </c>
      <c r="H568" s="7">
        <v>19</v>
      </c>
      <c r="I568" s="7" t="s">
        <v>154</v>
      </c>
      <c r="J568" s="7">
        <v>30</v>
      </c>
      <c r="U568" s="5"/>
    </row>
    <row r="569" spans="1:21" x14ac:dyDescent="0.3">
      <c r="A569" s="7" t="s">
        <v>73</v>
      </c>
      <c r="B569" s="8">
        <v>43910</v>
      </c>
      <c r="C569" s="7">
        <v>240</v>
      </c>
      <c r="D569" s="7">
        <v>61</v>
      </c>
      <c r="E569" s="7">
        <v>14</v>
      </c>
      <c r="F569" s="7">
        <v>1</v>
      </c>
      <c r="G569" s="8">
        <v>43940</v>
      </c>
      <c r="H569" s="7">
        <v>19</v>
      </c>
      <c r="I569" s="7" t="s">
        <v>154</v>
      </c>
      <c r="J569" s="7">
        <v>44</v>
      </c>
      <c r="U569" s="5"/>
    </row>
    <row r="570" spans="1:21" x14ac:dyDescent="0.3">
      <c r="A570" s="7" t="s">
        <v>74</v>
      </c>
      <c r="B570" s="8">
        <v>43910</v>
      </c>
      <c r="C570" s="7">
        <v>664</v>
      </c>
      <c r="D570" s="7">
        <v>222</v>
      </c>
      <c r="E570" s="7">
        <v>25</v>
      </c>
      <c r="F570" s="7">
        <v>9</v>
      </c>
      <c r="G570" s="8">
        <v>43941</v>
      </c>
      <c r="H570" s="7">
        <v>19</v>
      </c>
      <c r="I570" s="7" t="s">
        <v>154</v>
      </c>
      <c r="J570" s="7">
        <v>46</v>
      </c>
      <c r="U570" s="5"/>
    </row>
    <row r="571" spans="1:21" x14ac:dyDescent="0.3">
      <c r="A571" s="7" t="s">
        <v>75</v>
      </c>
      <c r="B571" s="8">
        <v>43910</v>
      </c>
      <c r="C571" s="7">
        <v>1725</v>
      </c>
      <c r="D571" s="7">
        <v>654</v>
      </c>
      <c r="E571" s="7">
        <v>71</v>
      </c>
      <c r="F571" s="7">
        <v>85</v>
      </c>
      <c r="G571" s="8">
        <v>43942</v>
      </c>
      <c r="H571" s="7">
        <v>19</v>
      </c>
      <c r="I571" s="7" t="s">
        <v>154</v>
      </c>
      <c r="J571" s="7">
        <v>46</v>
      </c>
      <c r="U571" s="5"/>
    </row>
    <row r="572" spans="1:21" x14ac:dyDescent="0.3">
      <c r="A572" s="7" t="s">
        <v>76</v>
      </c>
      <c r="B572" s="8">
        <v>43910</v>
      </c>
      <c r="C572" s="7">
        <v>564</v>
      </c>
      <c r="D572" s="7">
        <v>128</v>
      </c>
      <c r="E572" s="7">
        <v>17</v>
      </c>
      <c r="F572" s="7">
        <v>15</v>
      </c>
      <c r="G572" s="8">
        <v>43943</v>
      </c>
      <c r="H572" s="7">
        <v>19</v>
      </c>
      <c r="I572" s="7" t="s">
        <v>154</v>
      </c>
      <c r="J572" s="7">
        <v>50</v>
      </c>
      <c r="U572" s="5"/>
    </row>
    <row r="573" spans="1:21" x14ac:dyDescent="0.3">
      <c r="A573" s="7" t="s">
        <v>59</v>
      </c>
      <c r="B573" s="8">
        <v>43911</v>
      </c>
      <c r="C573" s="7">
        <v>1725</v>
      </c>
      <c r="D573" s="7">
        <v>724</v>
      </c>
      <c r="E573" s="7">
        <v>55</v>
      </c>
      <c r="F573" s="7">
        <v>47</v>
      </c>
      <c r="G573" s="8">
        <v>43906</v>
      </c>
      <c r="H573" s="7">
        <v>14</v>
      </c>
      <c r="I573" s="7" t="s">
        <v>155</v>
      </c>
      <c r="J573" s="7">
        <v>1</v>
      </c>
      <c r="U573" s="5"/>
    </row>
    <row r="574" spans="1:21" x14ac:dyDescent="0.3">
      <c r="A574" s="7" t="s">
        <v>60</v>
      </c>
      <c r="B574" s="8">
        <v>43911</v>
      </c>
      <c r="C574" s="7">
        <v>532</v>
      </c>
      <c r="D574" s="7">
        <v>241</v>
      </c>
      <c r="E574" s="7">
        <v>45</v>
      </c>
      <c r="F574" s="7">
        <v>24</v>
      </c>
      <c r="G574" s="8">
        <v>43907</v>
      </c>
      <c r="H574" s="7">
        <v>14</v>
      </c>
      <c r="I574" s="7" t="s">
        <v>155</v>
      </c>
      <c r="J574" s="7">
        <v>1</v>
      </c>
      <c r="U574" s="5"/>
    </row>
    <row r="575" spans="1:21" x14ac:dyDescent="0.3">
      <c r="A575" s="7" t="s">
        <v>61</v>
      </c>
      <c r="B575" s="8">
        <v>43911</v>
      </c>
      <c r="C575" s="7">
        <v>545</v>
      </c>
      <c r="D575" s="7">
        <v>171</v>
      </c>
      <c r="E575" s="7">
        <v>15</v>
      </c>
      <c r="F575" s="7">
        <v>8</v>
      </c>
      <c r="G575" s="8">
        <v>43908</v>
      </c>
      <c r="H575" s="7">
        <v>14</v>
      </c>
      <c r="I575" s="7" t="s">
        <v>155</v>
      </c>
      <c r="J575" s="7">
        <v>1</v>
      </c>
      <c r="U575" s="5"/>
    </row>
    <row r="576" spans="1:21" x14ac:dyDescent="0.3">
      <c r="A576" s="7" t="s">
        <v>62</v>
      </c>
      <c r="B576" s="8">
        <v>43911</v>
      </c>
      <c r="C576" s="7">
        <v>331</v>
      </c>
      <c r="D576" s="7">
        <v>79</v>
      </c>
      <c r="E576" s="7">
        <v>14</v>
      </c>
      <c r="F576" s="7">
        <v>4</v>
      </c>
      <c r="G576" s="8">
        <v>43909</v>
      </c>
      <c r="H576" s="7">
        <v>14</v>
      </c>
      <c r="I576" s="7" t="s">
        <v>155</v>
      </c>
      <c r="J576" s="7">
        <v>1</v>
      </c>
      <c r="U576" s="5"/>
    </row>
    <row r="577" spans="1:21" x14ac:dyDescent="0.3">
      <c r="A577" s="7" t="s">
        <v>63</v>
      </c>
      <c r="B577" s="8">
        <v>43911</v>
      </c>
      <c r="C577" s="7">
        <v>414</v>
      </c>
      <c r="D577" s="7">
        <v>150</v>
      </c>
      <c r="E577" s="7">
        <v>32</v>
      </c>
      <c r="F577" s="7">
        <v>9</v>
      </c>
      <c r="G577" s="8">
        <v>43910</v>
      </c>
      <c r="H577" s="7">
        <v>14</v>
      </c>
      <c r="I577" s="7" t="s">
        <v>155</v>
      </c>
      <c r="J577" s="7">
        <v>1</v>
      </c>
      <c r="U577" s="5"/>
    </row>
    <row r="578" spans="1:21" x14ac:dyDescent="0.3">
      <c r="A578" s="7" t="s">
        <v>64</v>
      </c>
      <c r="B578" s="8">
        <v>43911</v>
      </c>
      <c r="C578" s="7">
        <v>282</v>
      </c>
      <c r="D578" s="7">
        <v>116</v>
      </c>
      <c r="E578" s="7">
        <v>9</v>
      </c>
      <c r="F578" s="7">
        <v>5</v>
      </c>
      <c r="G578" s="8">
        <v>43911</v>
      </c>
      <c r="H578" s="7">
        <v>14</v>
      </c>
      <c r="I578" s="7" t="s">
        <v>155</v>
      </c>
      <c r="J578" s="7">
        <v>1</v>
      </c>
      <c r="U578" s="5"/>
    </row>
    <row r="579" spans="1:21" x14ac:dyDescent="0.3">
      <c r="A579" s="7" t="s">
        <v>65</v>
      </c>
      <c r="B579" s="8">
        <v>43911</v>
      </c>
      <c r="C579" s="7">
        <v>1819</v>
      </c>
      <c r="D579" s="7">
        <v>838</v>
      </c>
      <c r="E579" s="7">
        <v>76</v>
      </c>
      <c r="F579" s="7">
        <v>112</v>
      </c>
      <c r="G579" s="8">
        <v>43912</v>
      </c>
      <c r="H579" s="7">
        <v>14</v>
      </c>
      <c r="I579" s="7" t="s">
        <v>155</v>
      </c>
      <c r="J579" s="7">
        <v>1</v>
      </c>
      <c r="U579" s="5"/>
    </row>
    <row r="580" spans="1:21" x14ac:dyDescent="0.3">
      <c r="A580" s="7" t="s">
        <v>66</v>
      </c>
      <c r="B580" s="8">
        <v>43911</v>
      </c>
      <c r="C580" s="7">
        <v>1744</v>
      </c>
      <c r="D580" s="7">
        <v>798</v>
      </c>
      <c r="E580" s="7">
        <v>106</v>
      </c>
      <c r="F580" s="7">
        <v>74</v>
      </c>
      <c r="G580" s="8">
        <v>43913</v>
      </c>
      <c r="H580" s="7">
        <v>14</v>
      </c>
      <c r="I580" s="7" t="s">
        <v>155</v>
      </c>
      <c r="J580" s="7">
        <v>1</v>
      </c>
      <c r="U580" s="5"/>
    </row>
    <row r="581" spans="1:21" x14ac:dyDescent="0.3">
      <c r="A581" s="7" t="s">
        <v>67</v>
      </c>
      <c r="B581" s="8">
        <v>43911</v>
      </c>
      <c r="C581" s="7">
        <v>5046</v>
      </c>
      <c r="D581" s="7">
        <v>1917</v>
      </c>
      <c r="E581" s="7">
        <v>290</v>
      </c>
      <c r="F581" s="7">
        <v>143</v>
      </c>
      <c r="G581" s="8">
        <v>43914</v>
      </c>
      <c r="H581" s="7">
        <v>14</v>
      </c>
      <c r="I581" s="7" t="s">
        <v>155</v>
      </c>
      <c r="J581" s="7">
        <v>1</v>
      </c>
      <c r="U581" s="5"/>
    </row>
    <row r="582" spans="1:21" x14ac:dyDescent="0.3">
      <c r="A582" s="7" t="s">
        <v>68</v>
      </c>
      <c r="B582" s="8">
        <v>43911</v>
      </c>
      <c r="C582" s="7">
        <v>5</v>
      </c>
      <c r="D582" s="7">
        <v>0</v>
      </c>
      <c r="E582" s="7">
        <v>0</v>
      </c>
      <c r="F582" s="7">
        <v>0</v>
      </c>
      <c r="G582" s="8">
        <v>43915</v>
      </c>
      <c r="H582" s="7">
        <v>14</v>
      </c>
      <c r="I582" s="7" t="s">
        <v>155</v>
      </c>
      <c r="J582" s="7">
        <v>4</v>
      </c>
      <c r="U582" s="5"/>
    </row>
    <row r="583" spans="1:21" x14ac:dyDescent="0.3">
      <c r="A583" s="7" t="s">
        <v>69</v>
      </c>
      <c r="B583" s="8">
        <v>43911</v>
      </c>
      <c r="C583" s="7">
        <v>1604</v>
      </c>
      <c r="D583" s="7">
        <v>1136</v>
      </c>
      <c r="E583" s="7">
        <v>152</v>
      </c>
      <c r="F583" s="7">
        <v>69</v>
      </c>
      <c r="G583" s="8">
        <v>43916</v>
      </c>
      <c r="H583" s="7">
        <v>14</v>
      </c>
      <c r="I583" s="7" t="s">
        <v>155</v>
      </c>
      <c r="J583" s="7">
        <v>9</v>
      </c>
      <c r="U583" s="5"/>
    </row>
    <row r="584" spans="1:21" x14ac:dyDescent="0.3">
      <c r="A584" s="7" t="s">
        <v>70</v>
      </c>
      <c r="B584" s="8">
        <v>43911</v>
      </c>
      <c r="C584" s="7">
        <v>384</v>
      </c>
      <c r="D584" s="7">
        <v>87</v>
      </c>
      <c r="E584" s="7">
        <v>8</v>
      </c>
      <c r="F584" s="7">
        <v>14</v>
      </c>
      <c r="G584" s="8">
        <v>43917</v>
      </c>
      <c r="H584" s="7">
        <v>14</v>
      </c>
      <c r="I584" s="7" t="s">
        <v>155</v>
      </c>
      <c r="J584" s="7">
        <v>12</v>
      </c>
      <c r="U584" s="5"/>
    </row>
    <row r="585" spans="1:21" x14ac:dyDescent="0.3">
      <c r="A585" s="7" t="s">
        <v>71</v>
      </c>
      <c r="B585" s="8">
        <v>43911</v>
      </c>
      <c r="C585" s="7">
        <v>915</v>
      </c>
      <c r="D585" s="7">
        <v>227</v>
      </c>
      <c r="E585" s="7">
        <v>35</v>
      </c>
      <c r="F585" s="7">
        <v>12</v>
      </c>
      <c r="G585" s="8">
        <v>43918</v>
      </c>
      <c r="H585" s="7">
        <v>14</v>
      </c>
      <c r="I585" s="7" t="s">
        <v>155</v>
      </c>
      <c r="J585" s="7">
        <v>12</v>
      </c>
      <c r="U585" s="5"/>
    </row>
    <row r="586" spans="1:21" x14ac:dyDescent="0.3">
      <c r="A586" s="7" t="s">
        <v>72</v>
      </c>
      <c r="B586" s="8">
        <v>43911</v>
      </c>
      <c r="C586" s="7">
        <v>9702</v>
      </c>
      <c r="D586" s="7">
        <v>8441</v>
      </c>
      <c r="E586" s="7">
        <v>834</v>
      </c>
      <c r="F586" s="7">
        <v>1021</v>
      </c>
      <c r="G586" s="8">
        <v>43919</v>
      </c>
      <c r="H586" s="7">
        <v>14</v>
      </c>
      <c r="I586" s="7" t="s">
        <v>155</v>
      </c>
      <c r="J586" s="7">
        <v>16</v>
      </c>
      <c r="U586" s="5"/>
    </row>
    <row r="587" spans="1:21" x14ac:dyDescent="0.3">
      <c r="A587" s="7" t="s">
        <v>130</v>
      </c>
      <c r="B587" s="8">
        <v>43911</v>
      </c>
      <c r="C587" s="7">
        <v>25</v>
      </c>
      <c r="D587" s="7">
        <v>12</v>
      </c>
      <c r="E587" s="7">
        <v>1</v>
      </c>
      <c r="F587" s="7">
        <v>0</v>
      </c>
      <c r="G587" s="8">
        <v>43920</v>
      </c>
      <c r="H587" s="7">
        <v>14</v>
      </c>
      <c r="I587" s="7" t="s">
        <v>155</v>
      </c>
      <c r="J587" s="7">
        <v>17</v>
      </c>
      <c r="U587" s="5"/>
    </row>
    <row r="588" spans="1:21" x14ac:dyDescent="0.3">
      <c r="A588" s="7" t="s">
        <v>73</v>
      </c>
      <c r="B588" s="8">
        <v>43911</v>
      </c>
      <c r="C588" s="7">
        <v>296</v>
      </c>
      <c r="D588" s="7">
        <v>78</v>
      </c>
      <c r="E588" s="7">
        <v>16</v>
      </c>
      <c r="F588" s="7">
        <v>1</v>
      </c>
      <c r="G588" s="8">
        <v>43921</v>
      </c>
      <c r="H588" s="7">
        <v>14</v>
      </c>
      <c r="I588" s="7" t="s">
        <v>155</v>
      </c>
      <c r="J588" s="7">
        <v>20</v>
      </c>
      <c r="U588" s="5"/>
    </row>
    <row r="589" spans="1:21" x14ac:dyDescent="0.3">
      <c r="A589" s="7" t="s">
        <v>74</v>
      </c>
      <c r="B589" s="8">
        <v>43911</v>
      </c>
      <c r="C589" s="7">
        <v>794</v>
      </c>
      <c r="D589" s="7">
        <v>288</v>
      </c>
      <c r="E589" s="7">
        <v>30</v>
      </c>
      <c r="F589" s="7">
        <v>14</v>
      </c>
      <c r="G589" s="8">
        <v>43922</v>
      </c>
      <c r="H589" s="7">
        <v>14</v>
      </c>
      <c r="I589" s="7" t="s">
        <v>155</v>
      </c>
      <c r="J589" s="7">
        <v>43</v>
      </c>
      <c r="U589" s="5"/>
    </row>
    <row r="590" spans="1:21" x14ac:dyDescent="0.3">
      <c r="A590" s="7" t="s">
        <v>75</v>
      </c>
      <c r="B590" s="8">
        <v>43911</v>
      </c>
      <c r="C590" s="7">
        <v>2097</v>
      </c>
      <c r="D590" s="7">
        <v>988</v>
      </c>
      <c r="E590" s="7">
        <v>81</v>
      </c>
      <c r="F590" s="7">
        <v>97</v>
      </c>
      <c r="G590" s="8">
        <v>43923</v>
      </c>
      <c r="H590" s="7">
        <v>14</v>
      </c>
      <c r="I590" s="7" t="s">
        <v>155</v>
      </c>
      <c r="J590" s="7">
        <v>45</v>
      </c>
      <c r="U590" s="5"/>
    </row>
    <row r="591" spans="1:21" x14ac:dyDescent="0.3">
      <c r="A591" s="7" t="s">
        <v>76</v>
      </c>
      <c r="B591" s="8">
        <v>43911</v>
      </c>
      <c r="C591" s="7">
        <v>654</v>
      </c>
      <c r="D591" s="7">
        <v>134</v>
      </c>
      <c r="E591" s="7">
        <v>17</v>
      </c>
      <c r="F591" s="7">
        <v>18</v>
      </c>
      <c r="G591" s="8">
        <v>43924</v>
      </c>
      <c r="H591" s="7">
        <v>14</v>
      </c>
      <c r="I591" s="7" t="s">
        <v>155</v>
      </c>
      <c r="J591" s="7">
        <v>90</v>
      </c>
      <c r="U591" s="5"/>
    </row>
    <row r="592" spans="1:21" x14ac:dyDescent="0.3">
      <c r="A592" s="7" t="s">
        <v>59</v>
      </c>
      <c r="B592" s="8">
        <v>43912</v>
      </c>
      <c r="C592" s="7">
        <v>1961</v>
      </c>
      <c r="D592" s="7">
        <v>865</v>
      </c>
      <c r="E592" s="7">
        <v>77</v>
      </c>
      <c r="F592" s="7">
        <v>58</v>
      </c>
      <c r="G592" s="8">
        <v>43925</v>
      </c>
      <c r="H592" s="7">
        <v>14</v>
      </c>
      <c r="I592" s="7" t="s">
        <v>155</v>
      </c>
      <c r="J592" s="7">
        <v>113</v>
      </c>
      <c r="U592" s="5"/>
    </row>
    <row r="593" spans="1:21" x14ac:dyDescent="0.3">
      <c r="A593" s="7" t="s">
        <v>60</v>
      </c>
      <c r="B593" s="8">
        <v>43912</v>
      </c>
      <c r="C593" s="7">
        <v>638</v>
      </c>
      <c r="D593" s="7">
        <v>298</v>
      </c>
      <c r="E593" s="7">
        <v>52</v>
      </c>
      <c r="F593" s="7">
        <v>32</v>
      </c>
      <c r="G593" s="8">
        <v>43926</v>
      </c>
      <c r="H593" s="7">
        <v>14</v>
      </c>
      <c r="I593" s="7" t="s">
        <v>155</v>
      </c>
      <c r="J593" s="7">
        <v>130</v>
      </c>
      <c r="U593" s="5"/>
    </row>
    <row r="594" spans="1:21" x14ac:dyDescent="0.3">
      <c r="A594" s="7" t="s">
        <v>61</v>
      </c>
      <c r="B594" s="8">
        <v>43912</v>
      </c>
      <c r="C594" s="7">
        <v>594</v>
      </c>
      <c r="D594" s="7">
        <v>194</v>
      </c>
      <c r="E594" s="7">
        <v>22</v>
      </c>
      <c r="F594" s="7">
        <v>12</v>
      </c>
      <c r="G594" s="8">
        <v>43927</v>
      </c>
      <c r="H594" s="7">
        <v>14</v>
      </c>
      <c r="I594" s="7" t="s">
        <v>155</v>
      </c>
      <c r="J594" s="7">
        <v>156</v>
      </c>
      <c r="U594" s="5"/>
    </row>
    <row r="595" spans="1:21" x14ac:dyDescent="0.3">
      <c r="A595" s="7" t="s">
        <v>62</v>
      </c>
      <c r="B595" s="8">
        <v>43912</v>
      </c>
      <c r="C595" s="7">
        <v>400</v>
      </c>
      <c r="D595" s="7">
        <v>87</v>
      </c>
      <c r="E595" s="7">
        <v>27</v>
      </c>
      <c r="F595" s="7">
        <v>10</v>
      </c>
      <c r="G595" s="8">
        <v>43928</v>
      </c>
      <c r="H595" s="7">
        <v>14</v>
      </c>
      <c r="I595" s="7" t="s">
        <v>155</v>
      </c>
      <c r="J595" s="7">
        <v>193</v>
      </c>
      <c r="U595" s="5"/>
    </row>
    <row r="596" spans="1:21" x14ac:dyDescent="0.3">
      <c r="A596" s="7" t="s">
        <v>63</v>
      </c>
      <c r="B596" s="8">
        <v>43912</v>
      </c>
      <c r="C596" s="7">
        <v>481</v>
      </c>
      <c r="D596" s="7">
        <v>172</v>
      </c>
      <c r="E596" s="7">
        <v>32</v>
      </c>
      <c r="F596" s="7">
        <v>11</v>
      </c>
      <c r="G596" s="8">
        <v>43929</v>
      </c>
      <c r="H596" s="7">
        <v>14</v>
      </c>
      <c r="I596" s="7" t="s">
        <v>155</v>
      </c>
      <c r="J596" s="7">
        <v>203</v>
      </c>
      <c r="U596" s="5"/>
    </row>
    <row r="597" spans="1:21" x14ac:dyDescent="0.3">
      <c r="A597" s="7" t="s">
        <v>64</v>
      </c>
      <c r="B597" s="8">
        <v>43912</v>
      </c>
      <c r="C597" s="7">
        <v>347</v>
      </c>
      <c r="D597" s="7">
        <v>157</v>
      </c>
      <c r="E597" s="7">
        <v>14</v>
      </c>
      <c r="F597" s="7">
        <v>6</v>
      </c>
      <c r="G597" s="8">
        <v>43930</v>
      </c>
      <c r="H597" s="7">
        <v>14</v>
      </c>
      <c r="I597" s="7" t="s">
        <v>155</v>
      </c>
      <c r="J597" s="7">
        <v>219</v>
      </c>
      <c r="U597" s="5"/>
    </row>
    <row r="598" spans="1:21" x14ac:dyDescent="0.3">
      <c r="A598" s="7" t="s">
        <v>65</v>
      </c>
      <c r="B598" s="8">
        <v>43912</v>
      </c>
      <c r="C598" s="7">
        <v>2078</v>
      </c>
      <c r="D598" s="7">
        <v>1547</v>
      </c>
      <c r="E598" s="7">
        <v>142</v>
      </c>
      <c r="F598" s="7">
        <v>145</v>
      </c>
      <c r="G598" s="8">
        <v>43931</v>
      </c>
      <c r="H598" s="7">
        <v>14</v>
      </c>
      <c r="I598" s="7" t="s">
        <v>155</v>
      </c>
      <c r="J598" s="7">
        <v>255</v>
      </c>
      <c r="U598" s="5"/>
    </row>
    <row r="599" spans="1:21" x14ac:dyDescent="0.3">
      <c r="A599" s="7" t="s">
        <v>66</v>
      </c>
      <c r="B599" s="8">
        <v>43912</v>
      </c>
      <c r="C599" s="7">
        <v>2055</v>
      </c>
      <c r="D599" s="7">
        <v>977</v>
      </c>
      <c r="E599" s="7">
        <v>120</v>
      </c>
      <c r="F599" s="7">
        <v>102</v>
      </c>
      <c r="G599" s="8">
        <v>43932</v>
      </c>
      <c r="H599" s="7">
        <v>14</v>
      </c>
      <c r="I599" s="7" t="s">
        <v>155</v>
      </c>
      <c r="J599" s="7">
        <v>275</v>
      </c>
      <c r="U599" s="5"/>
    </row>
    <row r="600" spans="1:21" x14ac:dyDescent="0.3">
      <c r="A600" s="7" t="s">
        <v>67</v>
      </c>
      <c r="B600" s="8">
        <v>43912</v>
      </c>
      <c r="C600" s="7">
        <v>5747</v>
      </c>
      <c r="D600" s="7">
        <v>2158</v>
      </c>
      <c r="E600" s="7">
        <v>308</v>
      </c>
      <c r="F600" s="7">
        <v>199</v>
      </c>
      <c r="G600" s="8">
        <v>43933</v>
      </c>
      <c r="H600" s="7">
        <v>14</v>
      </c>
      <c r="I600" s="7" t="s">
        <v>155</v>
      </c>
      <c r="J600" s="7">
        <v>344</v>
      </c>
      <c r="U600" s="5"/>
    </row>
    <row r="601" spans="1:21" x14ac:dyDescent="0.3">
      <c r="A601" s="7" t="s">
        <v>68</v>
      </c>
      <c r="B601" s="8">
        <v>43912</v>
      </c>
      <c r="C601" s="7">
        <v>6</v>
      </c>
      <c r="D601" s="7">
        <v>0</v>
      </c>
      <c r="E601" s="7">
        <v>0</v>
      </c>
      <c r="F601" s="7">
        <v>0</v>
      </c>
      <c r="G601" s="8">
        <v>43934</v>
      </c>
      <c r="H601" s="7">
        <v>14</v>
      </c>
      <c r="I601" s="7" t="s">
        <v>155</v>
      </c>
      <c r="J601" s="7">
        <v>353</v>
      </c>
      <c r="U601" s="5"/>
    </row>
    <row r="602" spans="1:21" x14ac:dyDescent="0.3">
      <c r="A602" s="7" t="s">
        <v>69</v>
      </c>
      <c r="B602" s="8">
        <v>43912</v>
      </c>
      <c r="C602" s="7">
        <v>1901</v>
      </c>
      <c r="D602" s="7">
        <v>1311</v>
      </c>
      <c r="E602" s="7">
        <v>181</v>
      </c>
      <c r="F602" s="7">
        <v>94</v>
      </c>
      <c r="G602" s="8">
        <v>43935</v>
      </c>
      <c r="H602" s="7">
        <v>14</v>
      </c>
      <c r="I602" s="7" t="s">
        <v>155</v>
      </c>
      <c r="J602" s="7">
        <v>476</v>
      </c>
      <c r="U602" s="5"/>
    </row>
    <row r="603" spans="1:21" x14ac:dyDescent="0.3">
      <c r="A603" s="7" t="s">
        <v>70</v>
      </c>
      <c r="B603" s="8">
        <v>43912</v>
      </c>
      <c r="C603" s="7">
        <v>493</v>
      </c>
      <c r="D603" s="7">
        <v>131</v>
      </c>
      <c r="E603" s="7">
        <v>13</v>
      </c>
      <c r="F603" s="7">
        <v>18</v>
      </c>
      <c r="G603" s="8">
        <v>43936</v>
      </c>
      <c r="H603" s="7">
        <v>14</v>
      </c>
      <c r="I603" s="7" t="s">
        <v>155</v>
      </c>
      <c r="J603" s="7">
        <v>513</v>
      </c>
      <c r="U603" s="5"/>
    </row>
    <row r="604" spans="1:21" x14ac:dyDescent="0.3">
      <c r="A604" s="7" t="s">
        <v>71</v>
      </c>
      <c r="B604" s="8">
        <v>43912</v>
      </c>
      <c r="C604" s="7">
        <v>1208</v>
      </c>
      <c r="D604" s="7">
        <v>270</v>
      </c>
      <c r="E604" s="7">
        <v>47</v>
      </c>
      <c r="F604" s="7">
        <v>18</v>
      </c>
      <c r="G604" s="8">
        <v>43937</v>
      </c>
      <c r="H604" s="7">
        <v>14</v>
      </c>
      <c r="I604" s="7" t="s">
        <v>155</v>
      </c>
      <c r="J604" s="7">
        <v>516</v>
      </c>
      <c r="U604" s="5"/>
    </row>
    <row r="605" spans="1:21" x14ac:dyDescent="0.3">
      <c r="A605" s="7" t="s">
        <v>72</v>
      </c>
      <c r="B605" s="8">
        <v>43912</v>
      </c>
      <c r="C605" s="7">
        <v>10575</v>
      </c>
      <c r="D605" s="7">
        <v>9561</v>
      </c>
      <c r="E605" s="7">
        <v>942</v>
      </c>
      <c r="F605" s="7">
        <v>1263</v>
      </c>
      <c r="G605" s="8">
        <v>43938</v>
      </c>
      <c r="H605" s="7">
        <v>14</v>
      </c>
      <c r="I605" s="7" t="s">
        <v>155</v>
      </c>
      <c r="J605" s="7">
        <v>545</v>
      </c>
      <c r="U605" s="5"/>
    </row>
    <row r="606" spans="1:21" x14ac:dyDescent="0.3">
      <c r="A606" s="7" t="s">
        <v>130</v>
      </c>
      <c r="B606" s="8">
        <v>43912</v>
      </c>
      <c r="C606" s="7">
        <v>28</v>
      </c>
      <c r="D606" s="7">
        <v>12</v>
      </c>
      <c r="E606" s="7">
        <v>1</v>
      </c>
      <c r="F606" s="7">
        <v>0</v>
      </c>
      <c r="G606" s="8">
        <v>43939</v>
      </c>
      <c r="H606" s="7">
        <v>14</v>
      </c>
      <c r="I606" s="7" t="s">
        <v>155</v>
      </c>
      <c r="J606" s="7">
        <v>638</v>
      </c>
      <c r="U606" s="5"/>
    </row>
    <row r="607" spans="1:21" x14ac:dyDescent="0.3">
      <c r="A607" s="7" t="s">
        <v>73</v>
      </c>
      <c r="B607" s="8">
        <v>43912</v>
      </c>
      <c r="C607" s="7">
        <v>345</v>
      </c>
      <c r="D607" s="7">
        <v>80</v>
      </c>
      <c r="E607" s="7">
        <v>23</v>
      </c>
      <c r="F607" s="7">
        <v>2</v>
      </c>
      <c r="G607" s="8">
        <v>43940</v>
      </c>
      <c r="H607" s="7">
        <v>14</v>
      </c>
      <c r="I607" s="7" t="s">
        <v>155</v>
      </c>
      <c r="J607" s="7">
        <v>652</v>
      </c>
      <c r="U607" s="5"/>
    </row>
    <row r="608" spans="1:21" x14ac:dyDescent="0.3">
      <c r="A608" s="7" t="s">
        <v>74</v>
      </c>
      <c r="B608" s="8">
        <v>43912</v>
      </c>
      <c r="C608" s="7">
        <v>886</v>
      </c>
      <c r="D608" s="7">
        <v>339</v>
      </c>
      <c r="E608" s="7">
        <v>40</v>
      </c>
      <c r="F608" s="7">
        <v>24</v>
      </c>
      <c r="G608" s="8">
        <v>43941</v>
      </c>
      <c r="H608" s="7">
        <v>14</v>
      </c>
      <c r="I608" s="7" t="s">
        <v>155</v>
      </c>
      <c r="J608" s="7">
        <v>662</v>
      </c>
      <c r="U608" s="5"/>
    </row>
    <row r="609" spans="1:21" x14ac:dyDescent="0.3">
      <c r="A609" s="7" t="s">
        <v>75</v>
      </c>
      <c r="B609" s="8">
        <v>43912</v>
      </c>
      <c r="C609" s="7">
        <v>2421</v>
      </c>
      <c r="D609" s="7">
        <v>1252</v>
      </c>
      <c r="E609" s="7">
        <v>92</v>
      </c>
      <c r="F609" s="7">
        <v>120</v>
      </c>
      <c r="G609" s="8">
        <v>43942</v>
      </c>
      <c r="H609" s="7">
        <v>14</v>
      </c>
      <c r="I609" s="7" t="s">
        <v>155</v>
      </c>
      <c r="J609" s="7">
        <v>702</v>
      </c>
      <c r="U609" s="5"/>
    </row>
    <row r="610" spans="1:21" x14ac:dyDescent="0.3">
      <c r="A610" s="7" t="s">
        <v>76</v>
      </c>
      <c r="B610" s="8">
        <v>43912</v>
      </c>
      <c r="C610" s="7">
        <v>747</v>
      </c>
      <c r="D610" s="7">
        <v>166</v>
      </c>
      <c r="E610" s="7">
        <v>22</v>
      </c>
      <c r="F610" s="7">
        <v>22</v>
      </c>
      <c r="G610" s="8">
        <v>43943</v>
      </c>
      <c r="H610" s="7">
        <v>14</v>
      </c>
      <c r="I610" s="7" t="s">
        <v>155</v>
      </c>
      <c r="J610" s="7">
        <v>761</v>
      </c>
      <c r="U610" s="5"/>
    </row>
    <row r="611" spans="1:21" x14ac:dyDescent="0.3">
      <c r="A611" s="7" t="s">
        <v>59</v>
      </c>
      <c r="B611" s="8">
        <v>43913</v>
      </c>
      <c r="C611" s="7">
        <v>2471</v>
      </c>
      <c r="D611" s="7">
        <v>1132</v>
      </c>
      <c r="E611" s="7">
        <v>102</v>
      </c>
      <c r="F611" s="7">
        <v>87</v>
      </c>
      <c r="G611" s="8">
        <v>43906</v>
      </c>
      <c r="H611" s="7">
        <v>15</v>
      </c>
      <c r="I611" s="7" t="s">
        <v>156</v>
      </c>
      <c r="J611" s="7">
        <v>0</v>
      </c>
      <c r="U611" s="5"/>
    </row>
    <row r="612" spans="1:21" x14ac:dyDescent="0.3">
      <c r="A612" s="7" t="s">
        <v>60</v>
      </c>
      <c r="B612" s="8">
        <v>43913</v>
      </c>
      <c r="C612" s="7">
        <v>758</v>
      </c>
      <c r="D612" s="7">
        <v>384</v>
      </c>
      <c r="E612" s="7">
        <v>66</v>
      </c>
      <c r="F612" s="7">
        <v>37</v>
      </c>
      <c r="G612" s="8">
        <v>43907</v>
      </c>
      <c r="H612" s="7">
        <v>15</v>
      </c>
      <c r="I612" s="7" t="s">
        <v>156</v>
      </c>
      <c r="J612" s="7">
        <v>0</v>
      </c>
      <c r="U612" s="5"/>
    </row>
    <row r="613" spans="1:21" x14ac:dyDescent="0.3">
      <c r="A613" s="7" t="s">
        <v>61</v>
      </c>
      <c r="B613" s="8">
        <v>43913</v>
      </c>
      <c r="C613" s="7">
        <v>662</v>
      </c>
      <c r="D613" s="7">
        <v>224</v>
      </c>
      <c r="E613" s="7">
        <v>23</v>
      </c>
      <c r="F613" s="7">
        <v>22</v>
      </c>
      <c r="G613" s="8">
        <v>43908</v>
      </c>
      <c r="H613" s="7">
        <v>15</v>
      </c>
      <c r="I613" s="7" t="s">
        <v>156</v>
      </c>
      <c r="J613" s="7">
        <v>0</v>
      </c>
      <c r="U613" s="5"/>
    </row>
    <row r="614" spans="1:21" x14ac:dyDescent="0.3">
      <c r="A614" s="7" t="s">
        <v>62</v>
      </c>
      <c r="B614" s="8">
        <v>43913</v>
      </c>
      <c r="C614" s="7">
        <v>478</v>
      </c>
      <c r="D614" s="7">
        <v>127</v>
      </c>
      <c r="E614" s="7">
        <v>35</v>
      </c>
      <c r="F614" s="7">
        <v>10</v>
      </c>
      <c r="G614" s="8">
        <v>43909</v>
      </c>
      <c r="H614" s="7">
        <v>15</v>
      </c>
      <c r="I614" s="7" t="s">
        <v>156</v>
      </c>
      <c r="J614" s="7">
        <v>0</v>
      </c>
      <c r="U614" s="5"/>
    </row>
    <row r="615" spans="1:21" x14ac:dyDescent="0.3">
      <c r="A615" s="7" t="s">
        <v>63</v>
      </c>
      <c r="B615" s="8">
        <v>43913</v>
      </c>
      <c r="C615" s="7">
        <v>557</v>
      </c>
      <c r="D615" s="7">
        <v>207</v>
      </c>
      <c r="E615" s="7">
        <v>36</v>
      </c>
      <c r="F615" s="7">
        <v>16</v>
      </c>
      <c r="G615" s="8">
        <v>43910</v>
      </c>
      <c r="H615" s="7">
        <v>15</v>
      </c>
      <c r="I615" s="7" t="s">
        <v>156</v>
      </c>
      <c r="J615" s="7">
        <v>1</v>
      </c>
      <c r="U615" s="5"/>
    </row>
    <row r="616" spans="1:21" x14ac:dyDescent="0.3">
      <c r="A616" s="7" t="s">
        <v>64</v>
      </c>
      <c r="B616" s="8">
        <v>43913</v>
      </c>
      <c r="C616" s="7">
        <v>425</v>
      </c>
      <c r="D616" s="7">
        <v>200</v>
      </c>
      <c r="E616" s="7">
        <v>16</v>
      </c>
      <c r="F616" s="7">
        <v>9</v>
      </c>
      <c r="G616" s="8">
        <v>43911</v>
      </c>
      <c r="H616" s="7">
        <v>15</v>
      </c>
      <c r="I616" s="7" t="s">
        <v>156</v>
      </c>
      <c r="J616" s="7">
        <v>1</v>
      </c>
      <c r="U616" s="5"/>
    </row>
    <row r="617" spans="1:21" x14ac:dyDescent="0.3">
      <c r="A617" s="7" t="s">
        <v>65</v>
      </c>
      <c r="B617" s="8">
        <v>43913</v>
      </c>
      <c r="C617" s="7">
        <v>2465</v>
      </c>
      <c r="D617" s="7">
        <v>1826</v>
      </c>
      <c r="E617" s="7">
        <v>182</v>
      </c>
      <c r="F617" s="7">
        <v>216</v>
      </c>
      <c r="G617" s="8">
        <v>43912</v>
      </c>
      <c r="H617" s="7">
        <v>15</v>
      </c>
      <c r="I617" s="7" t="s">
        <v>156</v>
      </c>
      <c r="J617" s="7">
        <v>4</v>
      </c>
      <c r="U617" s="5"/>
    </row>
    <row r="618" spans="1:21" x14ac:dyDescent="0.3">
      <c r="A618" s="7" t="s">
        <v>66</v>
      </c>
      <c r="B618" s="8">
        <v>43913</v>
      </c>
      <c r="C618" s="7">
        <v>2460</v>
      </c>
      <c r="D618" s="7">
        <v>1197</v>
      </c>
      <c r="E618" s="7">
        <v>137</v>
      </c>
      <c r="F618" s="7">
        <v>124</v>
      </c>
      <c r="G618" s="8">
        <v>43913</v>
      </c>
      <c r="H618" s="7">
        <v>15</v>
      </c>
      <c r="I618" s="7" t="s">
        <v>156</v>
      </c>
      <c r="J618" s="7">
        <v>7</v>
      </c>
      <c r="U618" s="5"/>
    </row>
    <row r="619" spans="1:21" x14ac:dyDescent="0.3">
      <c r="A619" s="7" t="s">
        <v>67</v>
      </c>
      <c r="B619" s="8">
        <v>43913</v>
      </c>
      <c r="C619" s="7">
        <v>7864</v>
      </c>
      <c r="D619" s="7">
        <v>3209</v>
      </c>
      <c r="E619" s="7">
        <v>471</v>
      </c>
      <c r="F619" s="7">
        <v>293</v>
      </c>
      <c r="G619" s="8">
        <v>43914</v>
      </c>
      <c r="H619" s="7">
        <v>15</v>
      </c>
      <c r="I619" s="7" t="s">
        <v>156</v>
      </c>
      <c r="J619" s="7">
        <v>11</v>
      </c>
      <c r="U619" s="5"/>
    </row>
    <row r="620" spans="1:21" x14ac:dyDescent="0.3">
      <c r="A620" s="7" t="s">
        <v>68</v>
      </c>
      <c r="B620" s="8">
        <v>43913</v>
      </c>
      <c r="C620" s="7">
        <v>6</v>
      </c>
      <c r="D620" s="7">
        <v>0</v>
      </c>
      <c r="E620" s="7">
        <v>0</v>
      </c>
      <c r="F620" s="7">
        <v>0</v>
      </c>
      <c r="G620" s="8">
        <v>43915</v>
      </c>
      <c r="H620" s="7">
        <v>15</v>
      </c>
      <c r="I620" s="7" t="s">
        <v>156</v>
      </c>
      <c r="J620" s="7">
        <v>23</v>
      </c>
      <c r="U620" s="5"/>
    </row>
    <row r="621" spans="1:21" x14ac:dyDescent="0.3">
      <c r="A621" s="7" t="s">
        <v>69</v>
      </c>
      <c r="B621" s="8">
        <v>43913</v>
      </c>
      <c r="C621" s="7">
        <v>2167</v>
      </c>
      <c r="D621" s="7">
        <v>1562</v>
      </c>
      <c r="E621" s="7">
        <v>222</v>
      </c>
      <c r="F621" s="7">
        <v>115</v>
      </c>
      <c r="G621" s="8">
        <v>43916</v>
      </c>
      <c r="H621" s="7">
        <v>15</v>
      </c>
      <c r="I621" s="7" t="s">
        <v>156</v>
      </c>
      <c r="J621" s="7">
        <v>35</v>
      </c>
      <c r="U621" s="5"/>
    </row>
    <row r="622" spans="1:21" x14ac:dyDescent="0.3">
      <c r="A622" s="7" t="s">
        <v>70</v>
      </c>
      <c r="B622" s="8">
        <v>43913</v>
      </c>
      <c r="C622" s="7">
        <v>636</v>
      </c>
      <c r="D622" s="7">
        <v>161</v>
      </c>
      <c r="E622" s="7">
        <v>20</v>
      </c>
      <c r="F622" s="7">
        <v>26</v>
      </c>
      <c r="G622" s="8">
        <v>43917</v>
      </c>
      <c r="H622" s="7">
        <v>15</v>
      </c>
      <c r="I622" s="7" t="s">
        <v>156</v>
      </c>
      <c r="J622" s="7">
        <v>70</v>
      </c>
      <c r="U622" s="5"/>
    </row>
    <row r="623" spans="1:21" x14ac:dyDescent="0.3">
      <c r="A623" s="7" t="s">
        <v>71</v>
      </c>
      <c r="B623" s="8">
        <v>43913</v>
      </c>
      <c r="C623" s="7">
        <v>1415</v>
      </c>
      <c r="D623" s="7">
        <v>338</v>
      </c>
      <c r="E623" s="7">
        <v>55</v>
      </c>
      <c r="F623" s="7">
        <v>20</v>
      </c>
      <c r="G623" s="8">
        <v>43918</v>
      </c>
      <c r="H623" s="7">
        <v>15</v>
      </c>
      <c r="I623" s="7" t="s">
        <v>156</v>
      </c>
      <c r="J623" s="7">
        <v>98</v>
      </c>
      <c r="U623" s="5"/>
    </row>
    <row r="624" spans="1:21" x14ac:dyDescent="0.3">
      <c r="A624" s="7" t="s">
        <v>72</v>
      </c>
      <c r="B624" s="8">
        <v>43913</v>
      </c>
      <c r="C624" s="7">
        <v>12352</v>
      </c>
      <c r="D624" s="7">
        <v>10443</v>
      </c>
      <c r="E624" s="7">
        <v>1050</v>
      </c>
      <c r="F624" s="7">
        <v>1535</v>
      </c>
      <c r="G624" s="8">
        <v>43919</v>
      </c>
      <c r="H624" s="7">
        <v>15</v>
      </c>
      <c r="I624" s="7" t="s">
        <v>156</v>
      </c>
      <c r="J624" s="7">
        <v>125</v>
      </c>
      <c r="U624" s="5"/>
    </row>
    <row r="625" spans="1:26" x14ac:dyDescent="0.3">
      <c r="A625" s="7" t="s">
        <v>130</v>
      </c>
      <c r="B625" s="8">
        <v>43913</v>
      </c>
      <c r="C625" s="7">
        <v>28</v>
      </c>
      <c r="D625" s="7">
        <v>12</v>
      </c>
      <c r="E625" s="7">
        <v>1</v>
      </c>
      <c r="F625" s="7">
        <v>0</v>
      </c>
      <c r="G625" s="8">
        <v>43920</v>
      </c>
      <c r="H625" s="7">
        <v>15</v>
      </c>
      <c r="I625" s="7" t="s">
        <v>156</v>
      </c>
      <c r="J625" s="7">
        <v>161</v>
      </c>
      <c r="U625" s="5"/>
    </row>
    <row r="626" spans="1:26" x14ac:dyDescent="0.3">
      <c r="A626" s="7" t="s">
        <v>73</v>
      </c>
      <c r="B626" s="8">
        <v>43913</v>
      </c>
      <c r="C626" s="7">
        <v>385</v>
      </c>
      <c r="D626" s="7">
        <v>99</v>
      </c>
      <c r="E626" s="7">
        <v>26</v>
      </c>
      <c r="F626" s="7">
        <v>3</v>
      </c>
      <c r="G626" s="8">
        <v>43921</v>
      </c>
      <c r="H626" s="7">
        <v>15</v>
      </c>
      <c r="I626" s="7" t="s">
        <v>156</v>
      </c>
      <c r="J626" s="7">
        <v>192</v>
      </c>
      <c r="U626" s="5"/>
    </row>
    <row r="627" spans="1:26" x14ac:dyDescent="0.3">
      <c r="A627" s="7" t="s">
        <v>74</v>
      </c>
      <c r="B627" s="8">
        <v>43913</v>
      </c>
      <c r="C627" s="7">
        <v>1014</v>
      </c>
      <c r="D627" s="7">
        <v>405</v>
      </c>
      <c r="E627" s="7">
        <v>45</v>
      </c>
      <c r="F627" s="7">
        <v>31</v>
      </c>
      <c r="G627" s="8">
        <v>43922</v>
      </c>
      <c r="H627" s="7">
        <v>15</v>
      </c>
      <c r="I627" s="7" t="s">
        <v>156</v>
      </c>
      <c r="J627" s="7">
        <v>236</v>
      </c>
      <c r="U627" s="5"/>
    </row>
    <row r="628" spans="1:26" x14ac:dyDescent="0.3">
      <c r="A628" s="7" t="s">
        <v>75</v>
      </c>
      <c r="B628" s="8">
        <v>43913</v>
      </c>
      <c r="C628" s="7">
        <v>2728</v>
      </c>
      <c r="D628" s="7">
        <v>1425</v>
      </c>
      <c r="E628" s="7">
        <v>106</v>
      </c>
      <c r="F628" s="7">
        <v>133</v>
      </c>
      <c r="G628" s="8">
        <v>43923</v>
      </c>
      <c r="H628" s="7">
        <v>15</v>
      </c>
      <c r="I628" s="7" t="s">
        <v>156</v>
      </c>
      <c r="J628" s="7">
        <v>278</v>
      </c>
      <c r="U628" s="5"/>
    </row>
    <row r="629" spans="1:26" x14ac:dyDescent="0.3">
      <c r="A629" s="7" t="s">
        <v>76</v>
      </c>
      <c r="B629" s="8">
        <v>43913</v>
      </c>
      <c r="C629" s="7">
        <v>802</v>
      </c>
      <c r="D629" s="7">
        <v>206</v>
      </c>
      <c r="E629" s="7">
        <v>24</v>
      </c>
      <c r="F629" s="7">
        <v>30</v>
      </c>
      <c r="G629" s="8">
        <v>43924</v>
      </c>
      <c r="H629" s="7">
        <v>15</v>
      </c>
      <c r="I629" s="7" t="s">
        <v>156</v>
      </c>
      <c r="J629" s="7">
        <v>294</v>
      </c>
      <c r="U629" s="5"/>
    </row>
    <row r="630" spans="1:26" x14ac:dyDescent="0.3">
      <c r="A630" s="7" t="s">
        <v>59</v>
      </c>
      <c r="B630" s="8">
        <v>43914</v>
      </c>
      <c r="C630" s="7">
        <v>3010</v>
      </c>
      <c r="D630" s="7">
        <v>1433</v>
      </c>
      <c r="E630" s="7">
        <v>116</v>
      </c>
      <c r="F630" s="7">
        <v>113</v>
      </c>
      <c r="G630" s="8">
        <v>43925</v>
      </c>
      <c r="H630" s="7">
        <v>15</v>
      </c>
      <c r="I630" s="7" t="s">
        <v>156</v>
      </c>
      <c r="J630" s="7">
        <v>311</v>
      </c>
      <c r="U630" s="5"/>
      <c r="Z630" s="7">
        <f>SUM(C630:C648)</f>
        <v>47610</v>
      </c>
    </row>
    <row r="631" spans="1:26" x14ac:dyDescent="0.3">
      <c r="A631" s="7" t="s">
        <v>60</v>
      </c>
      <c r="B631" s="8">
        <v>43914</v>
      </c>
      <c r="C631" s="7">
        <v>907</v>
      </c>
      <c r="D631" s="7">
        <v>459</v>
      </c>
      <c r="E631" s="7">
        <v>75</v>
      </c>
      <c r="F631" s="7">
        <v>40</v>
      </c>
      <c r="G631" s="8">
        <v>43926</v>
      </c>
      <c r="H631" s="7">
        <v>15</v>
      </c>
      <c r="I631" s="7" t="s">
        <v>156</v>
      </c>
      <c r="J631" s="7">
        <v>334</v>
      </c>
      <c r="U631" s="5"/>
    </row>
    <row r="632" spans="1:26" x14ac:dyDescent="0.3">
      <c r="A632" s="7" t="s">
        <v>61</v>
      </c>
      <c r="B632" s="8">
        <v>43914</v>
      </c>
      <c r="C632" s="7">
        <v>779</v>
      </c>
      <c r="D632" s="7">
        <v>263</v>
      </c>
      <c r="E632" s="7">
        <v>29</v>
      </c>
      <c r="F632" s="7">
        <v>25</v>
      </c>
      <c r="G632" s="8">
        <v>43927</v>
      </c>
      <c r="H632" s="7">
        <v>15</v>
      </c>
      <c r="I632" s="7" t="s">
        <v>156</v>
      </c>
      <c r="J632" s="7">
        <v>380</v>
      </c>
      <c r="U632" s="5"/>
    </row>
    <row r="633" spans="1:26" x14ac:dyDescent="0.3">
      <c r="A633" s="7" t="s">
        <v>62</v>
      </c>
      <c r="B633" s="8">
        <v>43914</v>
      </c>
      <c r="C633" s="7">
        <v>562</v>
      </c>
      <c r="D633" s="7">
        <v>164</v>
      </c>
      <c r="E633" s="7">
        <v>40</v>
      </c>
      <c r="F633" s="7">
        <v>13</v>
      </c>
      <c r="G633" s="8">
        <v>43928</v>
      </c>
      <c r="H633" s="7">
        <v>15</v>
      </c>
      <c r="I633" s="7" t="s">
        <v>156</v>
      </c>
      <c r="J633" s="7">
        <v>421</v>
      </c>
      <c r="U633" s="5"/>
    </row>
    <row r="634" spans="1:26" x14ac:dyDescent="0.3">
      <c r="A634" s="7" t="s">
        <v>63</v>
      </c>
      <c r="B634" s="8">
        <v>43914</v>
      </c>
      <c r="C634" s="7">
        <v>657</v>
      </c>
      <c r="D634" s="7">
        <v>235</v>
      </c>
      <c r="E634" s="7">
        <v>43</v>
      </c>
      <c r="F634" s="7">
        <v>21</v>
      </c>
      <c r="G634" s="8">
        <v>43929</v>
      </c>
      <c r="H634" s="7">
        <v>15</v>
      </c>
      <c r="I634" s="7" t="s">
        <v>156</v>
      </c>
      <c r="J634" s="7">
        <v>450</v>
      </c>
      <c r="U634" s="5"/>
    </row>
    <row r="635" spans="1:26" x14ac:dyDescent="0.3">
      <c r="A635" s="7" t="s">
        <v>64</v>
      </c>
      <c r="B635" s="8">
        <v>43914</v>
      </c>
      <c r="C635" s="7">
        <v>510</v>
      </c>
      <c r="D635" s="7">
        <v>241</v>
      </c>
      <c r="E635" s="7">
        <v>18</v>
      </c>
      <c r="F635" s="7">
        <v>14</v>
      </c>
      <c r="G635" s="8">
        <v>43930</v>
      </c>
      <c r="H635" s="7">
        <v>15</v>
      </c>
      <c r="I635" s="7" t="s">
        <v>156</v>
      </c>
      <c r="J635" s="7">
        <v>462</v>
      </c>
      <c r="U635" s="5"/>
    </row>
    <row r="636" spans="1:26" x14ac:dyDescent="0.3">
      <c r="A636" s="7" t="s">
        <v>65</v>
      </c>
      <c r="B636" s="8">
        <v>43914</v>
      </c>
      <c r="C636" s="7">
        <v>2780</v>
      </c>
      <c r="D636" s="7">
        <v>2162</v>
      </c>
      <c r="E636" s="7">
        <v>210</v>
      </c>
      <c r="F636" s="7">
        <v>263</v>
      </c>
      <c r="G636" s="8">
        <v>43931</v>
      </c>
      <c r="H636" s="7">
        <v>15</v>
      </c>
      <c r="I636" s="7" t="s">
        <v>156</v>
      </c>
      <c r="J636" s="7">
        <v>560</v>
      </c>
      <c r="U636" s="5"/>
    </row>
    <row r="637" spans="1:26" x14ac:dyDescent="0.3">
      <c r="A637" s="7" t="s">
        <v>66</v>
      </c>
      <c r="B637" s="8">
        <v>43914</v>
      </c>
      <c r="C637" s="7">
        <v>2940</v>
      </c>
      <c r="D637" s="7">
        <v>1457</v>
      </c>
      <c r="E637" s="7">
        <v>170</v>
      </c>
      <c r="F637" s="7">
        <v>165</v>
      </c>
      <c r="G637" s="8">
        <v>43932</v>
      </c>
      <c r="H637" s="7">
        <v>15</v>
      </c>
      <c r="I637" s="7" t="s">
        <v>156</v>
      </c>
      <c r="J637" s="7">
        <v>603</v>
      </c>
      <c r="U637" s="5"/>
    </row>
    <row r="638" spans="1:26" x14ac:dyDescent="0.3">
      <c r="A638" s="7" t="s">
        <v>67</v>
      </c>
      <c r="B638" s="8">
        <v>43914</v>
      </c>
      <c r="C638" s="7">
        <v>9937</v>
      </c>
      <c r="D638" s="7">
        <v>4349</v>
      </c>
      <c r="E638" s="7">
        <v>713</v>
      </c>
      <c r="F638" s="7">
        <v>385</v>
      </c>
      <c r="G638" s="8">
        <v>43933</v>
      </c>
      <c r="H638" s="7">
        <v>15</v>
      </c>
      <c r="I638" s="7" t="s">
        <v>156</v>
      </c>
      <c r="J638" s="7">
        <v>650</v>
      </c>
      <c r="U638" s="5"/>
    </row>
    <row r="639" spans="1:26" x14ac:dyDescent="0.3">
      <c r="A639" s="7" t="s">
        <v>68</v>
      </c>
      <c r="B639" s="8">
        <v>43914</v>
      </c>
      <c r="C639" s="7">
        <v>9</v>
      </c>
      <c r="D639" s="7">
        <v>2</v>
      </c>
      <c r="E639" s="7">
        <v>1</v>
      </c>
      <c r="F639" s="7">
        <v>0</v>
      </c>
      <c r="G639" s="8">
        <v>43934</v>
      </c>
      <c r="H639" s="7">
        <v>15</v>
      </c>
      <c r="I639" s="7" t="s">
        <v>156</v>
      </c>
      <c r="J639" s="7">
        <v>695</v>
      </c>
      <c r="U639" s="5"/>
    </row>
    <row r="640" spans="1:26" x14ac:dyDescent="0.3">
      <c r="A640" s="7" t="s">
        <v>69</v>
      </c>
      <c r="B640" s="8">
        <v>43914</v>
      </c>
      <c r="C640" s="7">
        <v>2616</v>
      </c>
      <c r="D640" s="7">
        <v>1842</v>
      </c>
      <c r="E640" s="7">
        <v>255</v>
      </c>
      <c r="F640" s="7">
        <v>143</v>
      </c>
      <c r="G640" s="8">
        <v>43935</v>
      </c>
      <c r="H640" s="7">
        <v>15</v>
      </c>
      <c r="I640" s="7" t="s">
        <v>156</v>
      </c>
      <c r="J640" s="7">
        <v>730</v>
      </c>
      <c r="U640" s="5"/>
    </row>
    <row r="641" spans="1:26" x14ac:dyDescent="0.3">
      <c r="A641" s="7" t="s">
        <v>70</v>
      </c>
      <c r="B641" s="8">
        <v>43914</v>
      </c>
      <c r="C641" s="7">
        <v>742</v>
      </c>
      <c r="D641" s="7">
        <v>209</v>
      </c>
      <c r="E641" s="7">
        <v>28</v>
      </c>
      <c r="F641" s="7">
        <v>39</v>
      </c>
      <c r="G641" s="8">
        <v>43936</v>
      </c>
      <c r="H641" s="7">
        <v>15</v>
      </c>
      <c r="I641" s="7" t="s">
        <v>156</v>
      </c>
      <c r="J641" s="7">
        <v>808</v>
      </c>
      <c r="U641" s="5"/>
    </row>
    <row r="642" spans="1:26" x14ac:dyDescent="0.3">
      <c r="A642" s="7" t="s">
        <v>71</v>
      </c>
      <c r="B642" s="8">
        <v>43914</v>
      </c>
      <c r="C642" s="7">
        <v>1653</v>
      </c>
      <c r="D642" s="7">
        <v>412</v>
      </c>
      <c r="E642" s="7">
        <v>69</v>
      </c>
      <c r="F642" s="7">
        <v>27</v>
      </c>
      <c r="G642" s="8">
        <v>43937</v>
      </c>
      <c r="H642" s="7">
        <v>15</v>
      </c>
      <c r="I642" s="7" t="s">
        <v>156</v>
      </c>
      <c r="J642" s="7">
        <v>845</v>
      </c>
      <c r="U642" s="5"/>
    </row>
    <row r="643" spans="1:26" x14ac:dyDescent="0.3">
      <c r="A643" s="7" t="s">
        <v>72</v>
      </c>
      <c r="B643" s="8">
        <v>43914</v>
      </c>
      <c r="C643" s="7">
        <v>14597</v>
      </c>
      <c r="D643" s="7">
        <v>11153</v>
      </c>
      <c r="E643" s="7">
        <v>1150</v>
      </c>
      <c r="F643" s="7">
        <v>1825</v>
      </c>
      <c r="G643" s="8">
        <v>43938</v>
      </c>
      <c r="H643" s="7">
        <v>15</v>
      </c>
      <c r="I643" s="7" t="s">
        <v>156</v>
      </c>
      <c r="J643" s="7">
        <v>892</v>
      </c>
      <c r="U643" s="5"/>
    </row>
    <row r="644" spans="1:26" x14ac:dyDescent="0.3">
      <c r="A644" s="7" t="s">
        <v>130</v>
      </c>
      <c r="B644" s="8">
        <v>43914</v>
      </c>
      <c r="C644" s="7">
        <v>38</v>
      </c>
      <c r="D644" s="7">
        <v>14</v>
      </c>
      <c r="E644" s="7">
        <v>2</v>
      </c>
      <c r="F644" s="7">
        <v>0</v>
      </c>
      <c r="G644" s="8">
        <v>43939</v>
      </c>
      <c r="H644" s="7">
        <v>15</v>
      </c>
      <c r="I644" s="7" t="s">
        <v>156</v>
      </c>
      <c r="J644" s="7">
        <v>954</v>
      </c>
      <c r="U644" s="5"/>
    </row>
    <row r="645" spans="1:26" x14ac:dyDescent="0.3">
      <c r="A645" s="7" t="s">
        <v>73</v>
      </c>
      <c r="B645" s="8">
        <v>43914</v>
      </c>
      <c r="C645" s="7">
        <v>477</v>
      </c>
      <c r="D645" s="7">
        <v>127</v>
      </c>
      <c r="E645" s="7">
        <v>33</v>
      </c>
      <c r="F645" s="7">
        <v>5</v>
      </c>
      <c r="G645" s="8">
        <v>43940</v>
      </c>
      <c r="H645" s="7">
        <v>15</v>
      </c>
      <c r="I645" s="7" t="s">
        <v>156</v>
      </c>
      <c r="J645" s="7">
        <v>992</v>
      </c>
      <c r="U645" s="5"/>
    </row>
    <row r="646" spans="1:26" x14ac:dyDescent="0.3">
      <c r="A646" s="7" t="s">
        <v>74</v>
      </c>
      <c r="B646" s="8">
        <v>43914</v>
      </c>
      <c r="C646" s="7">
        <v>1197</v>
      </c>
      <c r="D646" s="7">
        <v>506</v>
      </c>
      <c r="E646" s="7">
        <v>51</v>
      </c>
      <c r="F646" s="7">
        <v>33</v>
      </c>
      <c r="G646" s="8">
        <v>43941</v>
      </c>
      <c r="H646" s="7">
        <v>15</v>
      </c>
      <c r="I646" s="7" t="s">
        <v>156</v>
      </c>
      <c r="J646" s="7">
        <v>1123</v>
      </c>
      <c r="U646" s="5"/>
    </row>
    <row r="647" spans="1:26" x14ac:dyDescent="0.3">
      <c r="A647" s="7" t="s">
        <v>75</v>
      </c>
      <c r="B647" s="8">
        <v>43914</v>
      </c>
      <c r="C647" s="7">
        <v>3271</v>
      </c>
      <c r="D647" s="7">
        <v>1577</v>
      </c>
      <c r="E647" s="7">
        <v>119</v>
      </c>
      <c r="F647" s="7">
        <v>155</v>
      </c>
      <c r="G647" s="8">
        <v>43942</v>
      </c>
      <c r="H647" s="7">
        <v>15</v>
      </c>
      <c r="I647" s="7" t="s">
        <v>156</v>
      </c>
      <c r="J647" s="7">
        <v>1190</v>
      </c>
      <c r="U647" s="5"/>
    </row>
    <row r="648" spans="1:26" x14ac:dyDescent="0.3">
      <c r="A648" s="7" t="s">
        <v>76</v>
      </c>
      <c r="B648" s="8">
        <v>43914</v>
      </c>
      <c r="C648" s="7">
        <v>928</v>
      </c>
      <c r="D648" s="7">
        <v>254</v>
      </c>
      <c r="E648" s="7">
        <v>33</v>
      </c>
      <c r="F648" s="7">
        <v>37</v>
      </c>
      <c r="G648" s="8">
        <v>43943</v>
      </c>
      <c r="H648" s="7">
        <v>15</v>
      </c>
      <c r="I648" s="7" t="s">
        <v>156</v>
      </c>
      <c r="J648" s="7">
        <v>1316</v>
      </c>
      <c r="U648" s="5"/>
    </row>
    <row r="649" spans="1:26" x14ac:dyDescent="0.3">
      <c r="A649" s="7" t="s">
        <v>59</v>
      </c>
      <c r="B649" s="8">
        <v>43915</v>
      </c>
      <c r="C649" s="7">
        <v>3406</v>
      </c>
      <c r="D649" s="7">
        <v>1626</v>
      </c>
      <c r="E649" s="7">
        <v>134</v>
      </c>
      <c r="F649" s="7">
        <v>134</v>
      </c>
      <c r="G649" s="8">
        <v>43906</v>
      </c>
      <c r="H649" s="7">
        <v>16</v>
      </c>
      <c r="I649" s="7" t="s">
        <v>157</v>
      </c>
      <c r="J649" s="7">
        <v>5</v>
      </c>
      <c r="U649" s="5"/>
      <c r="Z649" s="7">
        <f>SUM(C649:C667)</f>
        <v>56188</v>
      </c>
    </row>
    <row r="650" spans="1:26" x14ac:dyDescent="0.3">
      <c r="A650" s="7" t="s">
        <v>60</v>
      </c>
      <c r="B650" s="8">
        <v>43915</v>
      </c>
      <c r="C650" s="7">
        <v>1116</v>
      </c>
      <c r="D650" s="7">
        <v>562</v>
      </c>
      <c r="E650" s="7">
        <v>93</v>
      </c>
      <c r="F650" s="7">
        <v>48</v>
      </c>
      <c r="G650" s="8">
        <v>43907</v>
      </c>
      <c r="H650" s="7">
        <v>16</v>
      </c>
      <c r="I650" s="7" t="s">
        <v>157</v>
      </c>
      <c r="J650" s="7">
        <v>11</v>
      </c>
      <c r="U650" s="5"/>
    </row>
    <row r="651" spans="1:26" x14ac:dyDescent="0.3">
      <c r="A651" s="7" t="s">
        <v>61</v>
      </c>
      <c r="B651" s="8">
        <v>43915</v>
      </c>
      <c r="C651" s="7">
        <v>841</v>
      </c>
      <c r="D651" s="7">
        <v>300</v>
      </c>
      <c r="E651" s="7">
        <v>34</v>
      </c>
      <c r="F651" s="7">
        <v>27</v>
      </c>
      <c r="G651" s="8">
        <v>43908</v>
      </c>
      <c r="H651" s="7">
        <v>16</v>
      </c>
      <c r="I651" s="7" t="s">
        <v>157</v>
      </c>
      <c r="J651" s="7">
        <v>14</v>
      </c>
      <c r="U651" s="5"/>
    </row>
    <row r="652" spans="1:26" x14ac:dyDescent="0.3">
      <c r="A652" s="7" t="s">
        <v>62</v>
      </c>
      <c r="B652" s="8">
        <v>43915</v>
      </c>
      <c r="C652" s="7">
        <v>660</v>
      </c>
      <c r="D652" s="7">
        <v>205</v>
      </c>
      <c r="E652" s="7">
        <v>43</v>
      </c>
      <c r="F652" s="7">
        <v>17</v>
      </c>
      <c r="G652" s="8">
        <v>43909</v>
      </c>
      <c r="H652" s="7">
        <v>16</v>
      </c>
      <c r="I652" s="7" t="s">
        <v>157</v>
      </c>
      <c r="J652" s="7">
        <v>18</v>
      </c>
      <c r="U652" s="5"/>
    </row>
    <row r="653" spans="1:26" x14ac:dyDescent="0.3">
      <c r="A653" s="7" t="s">
        <v>63</v>
      </c>
      <c r="B653" s="8">
        <v>43915</v>
      </c>
      <c r="C653" s="7">
        <v>784</v>
      </c>
      <c r="D653" s="7">
        <v>279</v>
      </c>
      <c r="E653" s="7">
        <v>45</v>
      </c>
      <c r="F653" s="7">
        <v>24</v>
      </c>
      <c r="G653" s="8">
        <v>43910</v>
      </c>
      <c r="H653" s="7">
        <v>16</v>
      </c>
      <c r="I653" s="7" t="s">
        <v>157</v>
      </c>
      <c r="J653" s="7">
        <v>21</v>
      </c>
      <c r="U653" s="5"/>
    </row>
    <row r="654" spans="1:26" x14ac:dyDescent="0.3">
      <c r="A654" s="7" t="s">
        <v>64</v>
      </c>
      <c r="B654" s="8">
        <v>43915</v>
      </c>
      <c r="C654" s="7">
        <v>671</v>
      </c>
      <c r="D654" s="7">
        <v>300</v>
      </c>
      <c r="E654" s="7">
        <v>26</v>
      </c>
      <c r="F654" s="7">
        <v>17</v>
      </c>
      <c r="G654" s="8">
        <v>43911</v>
      </c>
      <c r="H654" s="7">
        <v>16</v>
      </c>
      <c r="I654" s="7" t="s">
        <v>157</v>
      </c>
      <c r="J654" s="7">
        <v>165</v>
      </c>
      <c r="U654" s="5"/>
    </row>
    <row r="655" spans="1:26" x14ac:dyDescent="0.3">
      <c r="A655" s="7" t="s">
        <v>65</v>
      </c>
      <c r="B655" s="8">
        <v>43915</v>
      </c>
      <c r="C655" s="7">
        <v>3383</v>
      </c>
      <c r="D655" s="7">
        <v>2162</v>
      </c>
      <c r="E655" s="7">
        <v>243</v>
      </c>
      <c r="F655" s="7">
        <v>316</v>
      </c>
      <c r="G655" s="8">
        <v>43912</v>
      </c>
      <c r="H655" s="7">
        <v>16</v>
      </c>
      <c r="I655" s="7" t="s">
        <v>157</v>
      </c>
      <c r="J655" s="7">
        <v>216</v>
      </c>
      <c r="U655" s="5"/>
    </row>
    <row r="656" spans="1:26" x14ac:dyDescent="0.3">
      <c r="A656" s="7" t="s">
        <v>66</v>
      </c>
      <c r="B656" s="8">
        <v>43915</v>
      </c>
      <c r="C656" s="7">
        <v>3488</v>
      </c>
      <c r="D656" s="7">
        <v>1823</v>
      </c>
      <c r="E656" s="7">
        <v>202</v>
      </c>
      <c r="F656" s="7">
        <v>206</v>
      </c>
      <c r="G656" s="8">
        <v>43913</v>
      </c>
      <c r="H656" s="7">
        <v>16</v>
      </c>
      <c r="I656" s="7" t="s">
        <v>157</v>
      </c>
      <c r="J656" s="7">
        <v>283</v>
      </c>
      <c r="U656" s="5"/>
    </row>
    <row r="657" spans="1:21" x14ac:dyDescent="0.3">
      <c r="A657" s="7" t="s">
        <v>67</v>
      </c>
      <c r="B657" s="8">
        <v>43915</v>
      </c>
      <c r="C657" s="7">
        <v>11592</v>
      </c>
      <c r="D657" s="7">
        <v>5371</v>
      </c>
      <c r="E657" s="7">
        <v>764</v>
      </c>
      <c r="F657" s="7">
        <v>501</v>
      </c>
      <c r="G657" s="8">
        <v>43914</v>
      </c>
      <c r="H657" s="7">
        <v>16</v>
      </c>
      <c r="I657" s="7" t="s">
        <v>157</v>
      </c>
      <c r="J657" s="7">
        <v>344</v>
      </c>
      <c r="U657" s="5"/>
    </row>
    <row r="658" spans="1:21" x14ac:dyDescent="0.3">
      <c r="A658" s="7" t="s">
        <v>68</v>
      </c>
      <c r="B658" s="8">
        <v>43915</v>
      </c>
      <c r="C658" s="7">
        <v>10</v>
      </c>
      <c r="D658" s="7">
        <v>2</v>
      </c>
      <c r="E658" s="7">
        <v>2</v>
      </c>
      <c r="F658" s="7">
        <v>0</v>
      </c>
      <c r="G658" s="8">
        <v>43915</v>
      </c>
      <c r="H658" s="7">
        <v>16</v>
      </c>
      <c r="I658" s="7" t="s">
        <v>157</v>
      </c>
      <c r="J658" s="7">
        <v>466</v>
      </c>
      <c r="U658" s="5"/>
    </row>
    <row r="659" spans="1:21" x14ac:dyDescent="0.3">
      <c r="A659" s="7" t="s">
        <v>69</v>
      </c>
      <c r="B659" s="8">
        <v>43915</v>
      </c>
      <c r="C659" s="7">
        <v>3200</v>
      </c>
      <c r="D659" s="7">
        <v>2097</v>
      </c>
      <c r="E659" s="7">
        <v>289</v>
      </c>
      <c r="F659" s="7">
        <v>167</v>
      </c>
      <c r="G659" s="8">
        <v>43916</v>
      </c>
      <c r="H659" s="7">
        <v>16</v>
      </c>
      <c r="I659" s="7" t="s">
        <v>157</v>
      </c>
      <c r="J659" s="7">
        <v>621</v>
      </c>
      <c r="U659" s="5"/>
    </row>
    <row r="660" spans="1:21" x14ac:dyDescent="0.3">
      <c r="A660" s="7" t="s">
        <v>70</v>
      </c>
      <c r="B660" s="8">
        <v>43915</v>
      </c>
      <c r="C660" s="7">
        <v>969</v>
      </c>
      <c r="D660" s="7">
        <v>241</v>
      </c>
      <c r="E660" s="7">
        <v>34</v>
      </c>
      <c r="F660" s="7">
        <v>58</v>
      </c>
      <c r="G660" s="8">
        <v>43917</v>
      </c>
      <c r="H660" s="7">
        <v>16</v>
      </c>
      <c r="I660" s="7" t="s">
        <v>157</v>
      </c>
      <c r="J660" s="7">
        <v>814</v>
      </c>
      <c r="U660" s="5"/>
    </row>
    <row r="661" spans="1:21" x14ac:dyDescent="0.3">
      <c r="A661" s="7" t="s">
        <v>71</v>
      </c>
      <c r="B661" s="8">
        <v>43915</v>
      </c>
      <c r="C661" s="7">
        <v>1915</v>
      </c>
      <c r="D661" s="7">
        <v>503</v>
      </c>
      <c r="E661" s="7">
        <v>86</v>
      </c>
      <c r="F661" s="7">
        <v>32</v>
      </c>
      <c r="G661" s="8">
        <v>43918</v>
      </c>
      <c r="H661" s="7">
        <v>16</v>
      </c>
      <c r="I661" s="7" t="s">
        <v>157</v>
      </c>
      <c r="J661" s="7">
        <v>1023</v>
      </c>
      <c r="U661" s="5"/>
    </row>
    <row r="662" spans="1:21" x14ac:dyDescent="0.3">
      <c r="A662" s="7" t="s">
        <v>72</v>
      </c>
      <c r="B662" s="8">
        <v>43915</v>
      </c>
      <c r="C662" s="7">
        <v>17166</v>
      </c>
      <c r="D662" s="7">
        <v>12440</v>
      </c>
      <c r="E662" s="7">
        <v>1221</v>
      </c>
      <c r="F662" s="7">
        <v>2090</v>
      </c>
      <c r="G662" s="8">
        <v>43919</v>
      </c>
      <c r="H662" s="7">
        <v>16</v>
      </c>
      <c r="I662" s="7" t="s">
        <v>157</v>
      </c>
      <c r="J662" s="7">
        <v>1503</v>
      </c>
      <c r="U662" s="5"/>
    </row>
    <row r="663" spans="1:21" x14ac:dyDescent="0.3">
      <c r="A663" s="7" t="s">
        <v>130</v>
      </c>
      <c r="B663" s="8">
        <v>43915</v>
      </c>
      <c r="C663" s="7">
        <v>39</v>
      </c>
      <c r="D663" s="7">
        <v>16</v>
      </c>
      <c r="E663" s="7">
        <v>2</v>
      </c>
      <c r="F663" s="7">
        <v>1</v>
      </c>
      <c r="G663" s="8">
        <v>43920</v>
      </c>
      <c r="H663" s="7">
        <v>16</v>
      </c>
      <c r="I663" s="7" t="s">
        <v>157</v>
      </c>
      <c r="J663" s="7">
        <v>1646</v>
      </c>
      <c r="U663" s="5"/>
    </row>
    <row r="664" spans="1:21" x14ac:dyDescent="0.3">
      <c r="A664" s="7" t="s">
        <v>73</v>
      </c>
      <c r="B664" s="8">
        <v>43915</v>
      </c>
      <c r="C664" s="7">
        <v>596</v>
      </c>
      <c r="D664" s="7">
        <v>172</v>
      </c>
      <c r="E664" s="7">
        <v>36</v>
      </c>
      <c r="F664" s="7">
        <v>8</v>
      </c>
      <c r="G664" s="8">
        <v>43921</v>
      </c>
      <c r="H664" s="7">
        <v>16</v>
      </c>
      <c r="I664" s="7" t="s">
        <v>157</v>
      </c>
      <c r="J664" s="7">
        <v>1796</v>
      </c>
      <c r="U664" s="5"/>
    </row>
    <row r="665" spans="1:21" x14ac:dyDescent="0.3">
      <c r="A665" s="7" t="s">
        <v>74</v>
      </c>
      <c r="B665" s="8">
        <v>43915</v>
      </c>
      <c r="C665" s="7">
        <v>1411</v>
      </c>
      <c r="D665" s="7">
        <v>649</v>
      </c>
      <c r="E665" s="7">
        <v>54</v>
      </c>
      <c r="F665" s="7">
        <v>49</v>
      </c>
      <c r="G665" s="8">
        <v>43922</v>
      </c>
      <c r="H665" s="7">
        <v>16</v>
      </c>
      <c r="I665" s="7" t="s">
        <v>157</v>
      </c>
      <c r="J665" s="7">
        <v>2165</v>
      </c>
      <c r="U665" s="5"/>
    </row>
    <row r="666" spans="1:21" x14ac:dyDescent="0.3">
      <c r="A666" s="7" t="s">
        <v>75</v>
      </c>
      <c r="B666" s="8">
        <v>43915</v>
      </c>
      <c r="C666" s="7">
        <v>3946</v>
      </c>
      <c r="D666" s="7">
        <v>1907</v>
      </c>
      <c r="E666" s="7">
        <v>137</v>
      </c>
      <c r="F666" s="7">
        <v>180</v>
      </c>
      <c r="G666" s="8">
        <v>43923</v>
      </c>
      <c r="H666" s="7">
        <v>16</v>
      </c>
      <c r="I666" s="7" t="s">
        <v>157</v>
      </c>
      <c r="J666" s="7">
        <v>2490</v>
      </c>
      <c r="U666" s="5"/>
    </row>
    <row r="667" spans="1:21" x14ac:dyDescent="0.3">
      <c r="A667" s="7" t="s">
        <v>76</v>
      </c>
      <c r="B667" s="8">
        <v>43915</v>
      </c>
      <c r="C667" s="7">
        <v>995</v>
      </c>
      <c r="D667" s="7">
        <v>316</v>
      </c>
      <c r="E667" s="7">
        <v>36</v>
      </c>
      <c r="F667" s="7">
        <v>43</v>
      </c>
      <c r="G667" s="8">
        <v>43924</v>
      </c>
      <c r="H667" s="7">
        <v>16</v>
      </c>
      <c r="I667" s="7" t="s">
        <v>157</v>
      </c>
      <c r="J667" s="7">
        <v>2809</v>
      </c>
      <c r="U667" s="5"/>
    </row>
    <row r="668" spans="1:21" x14ac:dyDescent="0.3">
      <c r="A668" s="7" t="s">
        <v>59</v>
      </c>
      <c r="B668" s="8">
        <v>43916</v>
      </c>
      <c r="C668" s="7">
        <v>3793</v>
      </c>
      <c r="D668" s="7">
        <v>1843</v>
      </c>
      <c r="E668" s="7">
        <v>148</v>
      </c>
      <c r="F668" s="7">
        <v>144</v>
      </c>
      <c r="G668" s="8">
        <v>43925</v>
      </c>
      <c r="H668" s="7">
        <v>16</v>
      </c>
      <c r="I668" s="7" t="s">
        <v>157</v>
      </c>
      <c r="J668" s="7">
        <v>3098</v>
      </c>
      <c r="U668" s="5"/>
    </row>
    <row r="669" spans="1:21" x14ac:dyDescent="0.3">
      <c r="A669" s="7" t="s">
        <v>60</v>
      </c>
      <c r="B669" s="8">
        <v>43916</v>
      </c>
      <c r="C669" s="7">
        <v>1338</v>
      </c>
      <c r="D669" s="7">
        <v>693</v>
      </c>
      <c r="E669" s="7">
        <v>114</v>
      </c>
      <c r="F669" s="7">
        <v>58</v>
      </c>
      <c r="G669" s="8">
        <v>43926</v>
      </c>
      <c r="H669" s="7">
        <v>16</v>
      </c>
      <c r="I669" s="7" t="s">
        <v>157</v>
      </c>
      <c r="J669" s="7">
        <v>3405</v>
      </c>
      <c r="U669" s="5"/>
    </row>
    <row r="670" spans="1:21" x14ac:dyDescent="0.3">
      <c r="A670" s="7" t="s">
        <v>61</v>
      </c>
      <c r="B670" s="8">
        <v>43916</v>
      </c>
      <c r="C670" s="7">
        <v>900</v>
      </c>
      <c r="D670" s="7">
        <v>339</v>
      </c>
      <c r="E670" s="7">
        <v>47</v>
      </c>
      <c r="F670" s="7">
        <v>29</v>
      </c>
      <c r="G670" s="8">
        <v>43927</v>
      </c>
      <c r="H670" s="7">
        <v>16</v>
      </c>
      <c r="I670" s="7" t="s">
        <v>157</v>
      </c>
      <c r="J670" s="7">
        <v>3568</v>
      </c>
      <c r="U670" s="5"/>
    </row>
    <row r="671" spans="1:21" x14ac:dyDescent="0.3">
      <c r="A671" s="7" t="s">
        <v>62</v>
      </c>
      <c r="B671" s="8">
        <v>43916</v>
      </c>
      <c r="C671" s="7">
        <v>755</v>
      </c>
      <c r="D671" s="7">
        <v>237</v>
      </c>
      <c r="E671" s="7">
        <v>46</v>
      </c>
      <c r="F671" s="7">
        <v>22</v>
      </c>
      <c r="G671" s="8">
        <v>43928</v>
      </c>
      <c r="H671" s="7">
        <v>16</v>
      </c>
      <c r="I671" s="7" t="s">
        <v>157</v>
      </c>
      <c r="J671" s="7">
        <v>3728</v>
      </c>
      <c r="U671" s="5"/>
    </row>
    <row r="672" spans="1:21" x14ac:dyDescent="0.3">
      <c r="A672" s="7" t="s">
        <v>63</v>
      </c>
      <c r="B672" s="8">
        <v>43916</v>
      </c>
      <c r="C672" s="7">
        <v>878</v>
      </c>
      <c r="D672" s="7">
        <v>328</v>
      </c>
      <c r="E672" s="7">
        <v>61</v>
      </c>
      <c r="F672" s="7">
        <v>27</v>
      </c>
      <c r="G672" s="8">
        <v>43929</v>
      </c>
      <c r="H672" s="7">
        <v>16</v>
      </c>
      <c r="I672" s="7" t="s">
        <v>157</v>
      </c>
      <c r="J672" s="7">
        <v>4151</v>
      </c>
      <c r="U672" s="5"/>
    </row>
    <row r="673" spans="1:21" x14ac:dyDescent="0.3">
      <c r="A673" s="7" t="s">
        <v>64</v>
      </c>
      <c r="B673" s="8">
        <v>43916</v>
      </c>
      <c r="C673" s="7">
        <v>810</v>
      </c>
      <c r="D673" s="7">
        <v>355</v>
      </c>
      <c r="E673" s="7">
        <v>29</v>
      </c>
      <c r="F673" s="7">
        <v>21</v>
      </c>
      <c r="G673" s="8">
        <v>43930</v>
      </c>
      <c r="H673" s="7">
        <v>16</v>
      </c>
      <c r="I673" s="7" t="s">
        <v>157</v>
      </c>
      <c r="J673" s="7">
        <v>4514</v>
      </c>
      <c r="U673" s="5"/>
    </row>
    <row r="674" spans="1:21" x14ac:dyDescent="0.3">
      <c r="A674" s="7" t="s">
        <v>65</v>
      </c>
      <c r="B674" s="8">
        <v>43916</v>
      </c>
      <c r="C674" s="7">
        <v>3934</v>
      </c>
      <c r="D674" s="7">
        <v>2707</v>
      </c>
      <c r="E674" s="7">
        <v>273</v>
      </c>
      <c r="F674" s="7">
        <v>367</v>
      </c>
      <c r="G674" s="8">
        <v>43931</v>
      </c>
      <c r="H674" s="7">
        <v>16</v>
      </c>
      <c r="I674" s="7" t="s">
        <v>157</v>
      </c>
      <c r="J674" s="7">
        <v>4680</v>
      </c>
      <c r="U674" s="5"/>
    </row>
    <row r="675" spans="1:21" x14ac:dyDescent="0.3">
      <c r="A675" s="7" t="s">
        <v>66</v>
      </c>
      <c r="B675" s="8">
        <v>43916</v>
      </c>
      <c r="C675" s="7">
        <v>4132</v>
      </c>
      <c r="D675" s="7">
        <v>2214</v>
      </c>
      <c r="E675" s="7">
        <v>228</v>
      </c>
      <c r="F675" s="7">
        <v>252</v>
      </c>
      <c r="G675" s="8">
        <v>43932</v>
      </c>
      <c r="H675" s="7">
        <v>16</v>
      </c>
      <c r="I675" s="7" t="s">
        <v>157</v>
      </c>
      <c r="J675" s="7">
        <v>4741</v>
      </c>
      <c r="U675" s="5"/>
    </row>
    <row r="676" spans="1:21" x14ac:dyDescent="0.3">
      <c r="A676" s="7" t="s">
        <v>67</v>
      </c>
      <c r="B676" s="8">
        <v>43916</v>
      </c>
      <c r="C676" s="7">
        <v>12940</v>
      </c>
      <c r="D676" s="7">
        <v>6714</v>
      </c>
      <c r="E676" s="7">
        <v>972</v>
      </c>
      <c r="F676" s="7">
        <v>685</v>
      </c>
      <c r="G676" s="8">
        <v>43933</v>
      </c>
      <c r="H676" s="7">
        <v>16</v>
      </c>
      <c r="I676" s="7" t="s">
        <v>157</v>
      </c>
      <c r="J676" s="7">
        <v>4867</v>
      </c>
      <c r="U676" s="5"/>
    </row>
    <row r="677" spans="1:21" x14ac:dyDescent="0.3">
      <c r="A677" s="7" t="s">
        <v>68</v>
      </c>
      <c r="B677" s="8">
        <v>43916</v>
      </c>
      <c r="C677" s="7">
        <v>17</v>
      </c>
      <c r="D677" s="7">
        <v>2</v>
      </c>
      <c r="E677" s="7">
        <v>2</v>
      </c>
      <c r="F677" s="7">
        <v>0</v>
      </c>
      <c r="G677" s="8">
        <v>43934</v>
      </c>
      <c r="H677" s="7">
        <v>16</v>
      </c>
      <c r="I677" s="7" t="s">
        <v>157</v>
      </c>
      <c r="J677" s="7">
        <v>5026</v>
      </c>
      <c r="U677" s="5"/>
    </row>
    <row r="678" spans="1:21" x14ac:dyDescent="0.3">
      <c r="A678" s="7" t="s">
        <v>69</v>
      </c>
      <c r="B678" s="8">
        <v>43916</v>
      </c>
      <c r="C678" s="7">
        <v>3532</v>
      </c>
      <c r="D678" s="7">
        <v>2357</v>
      </c>
      <c r="E678" s="7">
        <v>325</v>
      </c>
      <c r="F678" s="7">
        <v>198</v>
      </c>
      <c r="G678" s="8">
        <v>43935</v>
      </c>
      <c r="H678" s="7">
        <v>16</v>
      </c>
      <c r="I678" s="7" t="s">
        <v>157</v>
      </c>
      <c r="J678" s="7">
        <v>5193</v>
      </c>
      <c r="U678" s="5"/>
    </row>
    <row r="679" spans="1:21" x14ac:dyDescent="0.3">
      <c r="A679" s="7" t="s">
        <v>70</v>
      </c>
      <c r="B679" s="8">
        <v>43916</v>
      </c>
      <c r="C679" s="7">
        <v>1231</v>
      </c>
      <c r="D679" s="7">
        <v>277</v>
      </c>
      <c r="E679" s="7">
        <v>41</v>
      </c>
      <c r="F679" s="7">
        <v>69</v>
      </c>
      <c r="G679" s="8">
        <v>43936</v>
      </c>
      <c r="H679" s="7">
        <v>16</v>
      </c>
      <c r="I679" s="7" t="s">
        <v>157</v>
      </c>
      <c r="J679" s="7">
        <v>5428</v>
      </c>
      <c r="U679" s="5"/>
    </row>
    <row r="680" spans="1:21" x14ac:dyDescent="0.3">
      <c r="A680" s="7" t="s">
        <v>71</v>
      </c>
      <c r="B680" s="8">
        <v>43916</v>
      </c>
      <c r="C680" s="7">
        <v>2322</v>
      </c>
      <c r="D680" s="7">
        <v>557</v>
      </c>
      <c r="E680" s="7">
        <v>98</v>
      </c>
      <c r="F680" s="7">
        <v>43</v>
      </c>
      <c r="G680" s="8">
        <v>43937</v>
      </c>
      <c r="H680" s="7">
        <v>16</v>
      </c>
      <c r="I680" s="7" t="s">
        <v>157</v>
      </c>
      <c r="J680" s="7">
        <v>5813</v>
      </c>
      <c r="U680" s="5"/>
    </row>
    <row r="681" spans="1:21" x14ac:dyDescent="0.3">
      <c r="A681" s="7" t="s">
        <v>72</v>
      </c>
      <c r="B681" s="8">
        <v>43916</v>
      </c>
      <c r="C681" s="7">
        <v>19243</v>
      </c>
      <c r="D681" s="7">
        <v>13580</v>
      </c>
      <c r="E681" s="7">
        <v>1312</v>
      </c>
      <c r="F681" s="7">
        <v>2412</v>
      </c>
      <c r="G681" s="8">
        <v>43938</v>
      </c>
      <c r="H681" s="7">
        <v>16</v>
      </c>
      <c r="I681" s="7" t="s">
        <v>157</v>
      </c>
      <c r="J681" s="7">
        <v>6144</v>
      </c>
      <c r="U681" s="5"/>
    </row>
    <row r="682" spans="1:21" x14ac:dyDescent="0.3">
      <c r="A682" s="7" t="s">
        <v>130</v>
      </c>
      <c r="B682" s="8">
        <v>43916</v>
      </c>
      <c r="C682" s="7">
        <v>42</v>
      </c>
      <c r="D682" s="7">
        <v>18</v>
      </c>
      <c r="E682" s="7">
        <v>2</v>
      </c>
      <c r="F682" s="7">
        <v>1</v>
      </c>
      <c r="G682" s="8">
        <v>43939</v>
      </c>
      <c r="H682" s="7">
        <v>16</v>
      </c>
      <c r="I682" s="7" t="s">
        <v>157</v>
      </c>
      <c r="J682" s="7">
        <v>6556</v>
      </c>
      <c r="U682" s="5"/>
    </row>
    <row r="683" spans="1:21" x14ac:dyDescent="0.3">
      <c r="A683" s="7" t="s">
        <v>73</v>
      </c>
      <c r="B683" s="8">
        <v>43916</v>
      </c>
      <c r="C683" s="7">
        <v>714</v>
      </c>
      <c r="D683" s="7">
        <v>209</v>
      </c>
      <c r="E683" s="7">
        <v>53</v>
      </c>
      <c r="F683" s="7">
        <v>15</v>
      </c>
      <c r="G683" s="8">
        <v>43940</v>
      </c>
      <c r="H683" s="7">
        <v>16</v>
      </c>
      <c r="I683" s="7" t="s">
        <v>157</v>
      </c>
      <c r="J683" s="7">
        <v>6972</v>
      </c>
      <c r="U683" s="5"/>
    </row>
    <row r="684" spans="1:21" x14ac:dyDescent="0.3">
      <c r="A684" s="7" t="s">
        <v>74</v>
      </c>
      <c r="B684" s="8">
        <v>43916</v>
      </c>
      <c r="C684" s="7">
        <v>1641</v>
      </c>
      <c r="D684" s="7">
        <v>732</v>
      </c>
      <c r="E684" s="7">
        <v>75</v>
      </c>
      <c r="F684" s="7">
        <v>58</v>
      </c>
      <c r="G684" s="8">
        <v>43941</v>
      </c>
      <c r="H684" s="7">
        <v>16</v>
      </c>
      <c r="I684" s="7" t="s">
        <v>157</v>
      </c>
      <c r="J684" s="7">
        <v>7124</v>
      </c>
      <c r="U684" s="5"/>
    </row>
    <row r="685" spans="1:21" x14ac:dyDescent="0.3">
      <c r="A685" s="7" t="s">
        <v>75</v>
      </c>
      <c r="B685" s="8">
        <v>43916</v>
      </c>
      <c r="C685" s="7">
        <v>4601</v>
      </c>
      <c r="D685" s="7">
        <v>2270</v>
      </c>
      <c r="E685" s="7">
        <v>154</v>
      </c>
      <c r="F685" s="7">
        <v>207</v>
      </c>
      <c r="G685" s="8">
        <v>43942</v>
      </c>
      <c r="H685" s="7">
        <v>16</v>
      </c>
      <c r="I685" s="7" t="s">
        <v>157</v>
      </c>
      <c r="J685" s="7">
        <v>7277</v>
      </c>
      <c r="U685" s="5"/>
    </row>
    <row r="686" spans="1:21" x14ac:dyDescent="0.3">
      <c r="A686" s="7" t="s">
        <v>76</v>
      </c>
      <c r="B686" s="8">
        <v>43916</v>
      </c>
      <c r="C686" s="7">
        <v>1236</v>
      </c>
      <c r="D686" s="7">
        <v>388</v>
      </c>
      <c r="E686" s="7">
        <v>43</v>
      </c>
      <c r="F686" s="7">
        <v>55</v>
      </c>
      <c r="G686" s="8">
        <v>43943</v>
      </c>
      <c r="H686" s="7">
        <v>16</v>
      </c>
      <c r="I686" s="7" t="s">
        <v>157</v>
      </c>
      <c r="J686" s="7">
        <v>7651</v>
      </c>
      <c r="U686" s="5"/>
    </row>
    <row r="687" spans="1:21" x14ac:dyDescent="0.3">
      <c r="A687" s="7" t="s">
        <v>59</v>
      </c>
      <c r="B687" s="8">
        <v>43917</v>
      </c>
      <c r="C687" s="7">
        <v>4277</v>
      </c>
      <c r="D687" s="7">
        <v>2106</v>
      </c>
      <c r="E687" s="7">
        <v>172</v>
      </c>
      <c r="F687" s="7">
        <v>175</v>
      </c>
      <c r="G687" s="8">
        <v>43906</v>
      </c>
      <c r="H687" s="7">
        <v>17</v>
      </c>
      <c r="I687" s="7" t="s">
        <v>158</v>
      </c>
      <c r="J687" s="7">
        <v>2</v>
      </c>
      <c r="U687" s="5"/>
    </row>
    <row r="688" spans="1:21" x14ac:dyDescent="0.3">
      <c r="A688" s="7" t="s">
        <v>60</v>
      </c>
      <c r="B688" s="8">
        <v>43917</v>
      </c>
      <c r="C688" s="7">
        <v>1592</v>
      </c>
      <c r="D688" s="7">
        <v>835</v>
      </c>
      <c r="E688" s="7">
        <v>124</v>
      </c>
      <c r="F688" s="7">
        <v>93</v>
      </c>
      <c r="G688" s="8">
        <v>43907</v>
      </c>
      <c r="H688" s="7">
        <v>17</v>
      </c>
      <c r="I688" s="7" t="s">
        <v>158</v>
      </c>
      <c r="J688" s="7">
        <v>2</v>
      </c>
      <c r="U688" s="5"/>
    </row>
    <row r="689" spans="1:21" x14ac:dyDescent="0.3">
      <c r="A689" s="7" t="s">
        <v>61</v>
      </c>
      <c r="B689" s="8">
        <v>43917</v>
      </c>
      <c r="C689" s="7">
        <v>1004</v>
      </c>
      <c r="D689" s="7">
        <v>408</v>
      </c>
      <c r="E689" s="7">
        <v>50</v>
      </c>
      <c r="F689" s="7">
        <v>33</v>
      </c>
      <c r="G689" s="8">
        <v>43908</v>
      </c>
      <c r="H689" s="7">
        <v>17</v>
      </c>
      <c r="I689" s="7" t="s">
        <v>158</v>
      </c>
      <c r="J689" s="7">
        <v>2</v>
      </c>
      <c r="U689" s="5"/>
    </row>
    <row r="690" spans="1:21" x14ac:dyDescent="0.3">
      <c r="A690" s="7" t="s">
        <v>62</v>
      </c>
      <c r="B690" s="8">
        <v>43917</v>
      </c>
      <c r="C690" s="7">
        <v>862</v>
      </c>
      <c r="D690" s="7">
        <v>283</v>
      </c>
      <c r="E690" s="7">
        <v>59</v>
      </c>
      <c r="F690" s="7">
        <v>26</v>
      </c>
      <c r="G690" s="8">
        <v>43909</v>
      </c>
      <c r="H690" s="7">
        <v>17</v>
      </c>
      <c r="I690" s="7" t="s">
        <v>158</v>
      </c>
      <c r="J690" s="7">
        <v>2</v>
      </c>
      <c r="U690" s="5"/>
    </row>
    <row r="691" spans="1:21" x14ac:dyDescent="0.3">
      <c r="A691" s="7" t="s">
        <v>63</v>
      </c>
      <c r="B691" s="8">
        <v>43917</v>
      </c>
      <c r="C691" s="7">
        <v>1025</v>
      </c>
      <c r="D691" s="7">
        <v>377</v>
      </c>
      <c r="E691" s="7">
        <v>68</v>
      </c>
      <c r="F691" s="7">
        <v>36</v>
      </c>
      <c r="G691" s="8">
        <v>43910</v>
      </c>
      <c r="H691" s="7">
        <v>17</v>
      </c>
      <c r="I691" s="7" t="s">
        <v>158</v>
      </c>
      <c r="J691" s="7">
        <v>13</v>
      </c>
      <c r="U691" s="5"/>
    </row>
    <row r="692" spans="1:21" x14ac:dyDescent="0.3">
      <c r="A692" s="7" t="s">
        <v>64</v>
      </c>
      <c r="B692" s="8">
        <v>43917</v>
      </c>
      <c r="C692" s="7">
        <v>937</v>
      </c>
      <c r="D692" s="7">
        <v>406</v>
      </c>
      <c r="E692" s="7">
        <v>37</v>
      </c>
      <c r="F692" s="7">
        <v>22</v>
      </c>
      <c r="G692" s="8">
        <v>43911</v>
      </c>
      <c r="H692" s="7">
        <v>17</v>
      </c>
      <c r="I692" s="7" t="s">
        <v>158</v>
      </c>
      <c r="J692" s="7">
        <v>18</v>
      </c>
      <c r="U692" s="5"/>
    </row>
    <row r="693" spans="1:21" x14ac:dyDescent="0.3">
      <c r="A693" s="7" t="s">
        <v>65</v>
      </c>
      <c r="B693" s="8">
        <v>43917</v>
      </c>
      <c r="C693" s="7">
        <v>4512</v>
      </c>
      <c r="D693" s="7">
        <v>2977</v>
      </c>
      <c r="E693" s="7">
        <v>289</v>
      </c>
      <c r="F693" s="7">
        <v>448</v>
      </c>
      <c r="G693" s="8">
        <v>43912</v>
      </c>
      <c r="H693" s="7">
        <v>17</v>
      </c>
      <c r="I693" s="7" t="s">
        <v>158</v>
      </c>
      <c r="J693" s="7">
        <v>18</v>
      </c>
      <c r="U693" s="5"/>
    </row>
    <row r="694" spans="1:21" x14ac:dyDescent="0.3">
      <c r="A694" s="7" t="s">
        <v>66</v>
      </c>
      <c r="B694" s="8">
        <v>43917</v>
      </c>
      <c r="C694" s="7">
        <v>4791</v>
      </c>
      <c r="D694" s="7">
        <v>2648</v>
      </c>
      <c r="E694" s="7">
        <v>249</v>
      </c>
      <c r="F694" s="7">
        <v>321</v>
      </c>
      <c r="G694" s="8">
        <v>43913</v>
      </c>
      <c r="H694" s="7">
        <v>17</v>
      </c>
      <c r="I694" s="7" t="s">
        <v>158</v>
      </c>
      <c r="J694" s="7">
        <v>18</v>
      </c>
      <c r="U694" s="5"/>
    </row>
    <row r="695" spans="1:21" x14ac:dyDescent="0.3">
      <c r="A695" s="7" t="s">
        <v>67</v>
      </c>
      <c r="B695" s="8">
        <v>43917</v>
      </c>
      <c r="C695" s="7">
        <v>14263</v>
      </c>
      <c r="D695" s="7">
        <v>7954</v>
      </c>
      <c r="E695" s="7">
        <v>1036</v>
      </c>
      <c r="F695" s="7">
        <v>827</v>
      </c>
      <c r="G695" s="8">
        <v>43914</v>
      </c>
      <c r="H695" s="7">
        <v>17</v>
      </c>
      <c r="I695" s="7" t="s">
        <v>158</v>
      </c>
      <c r="J695" s="7">
        <v>24</v>
      </c>
      <c r="U695" s="5"/>
    </row>
    <row r="696" spans="1:21" x14ac:dyDescent="0.3">
      <c r="A696" s="7" t="s">
        <v>68</v>
      </c>
      <c r="B696" s="8">
        <v>43917</v>
      </c>
      <c r="C696" s="7">
        <v>17</v>
      </c>
      <c r="D696" s="7">
        <v>2</v>
      </c>
      <c r="E696" s="7">
        <v>2</v>
      </c>
      <c r="F696" s="7">
        <v>1</v>
      </c>
      <c r="G696" s="8">
        <v>43915</v>
      </c>
      <c r="H696" s="7">
        <v>17</v>
      </c>
      <c r="I696" s="7" t="s">
        <v>158</v>
      </c>
      <c r="J696" s="7">
        <v>43</v>
      </c>
      <c r="U696" s="5"/>
    </row>
    <row r="697" spans="1:21" x14ac:dyDescent="0.3">
      <c r="A697" s="7" t="s">
        <v>69</v>
      </c>
      <c r="B697" s="8">
        <v>43917</v>
      </c>
      <c r="C697" s="7">
        <v>4034</v>
      </c>
      <c r="D697" s="7">
        <v>2606</v>
      </c>
      <c r="E697" s="7">
        <v>348</v>
      </c>
      <c r="F697" s="7">
        <v>234</v>
      </c>
      <c r="G697" s="8">
        <v>43916</v>
      </c>
      <c r="H697" s="7">
        <v>17</v>
      </c>
      <c r="I697" s="7" t="s">
        <v>158</v>
      </c>
      <c r="J697" s="7">
        <v>48</v>
      </c>
      <c r="U697" s="5"/>
    </row>
    <row r="698" spans="1:21" x14ac:dyDescent="0.3">
      <c r="A698" s="7" t="s">
        <v>70</v>
      </c>
      <c r="B698" s="8">
        <v>43917</v>
      </c>
      <c r="C698" s="7">
        <v>1394</v>
      </c>
      <c r="D698" s="7">
        <v>312</v>
      </c>
      <c r="E698" s="7">
        <v>40</v>
      </c>
      <c r="F698" s="7">
        <v>88</v>
      </c>
      <c r="G698" s="8">
        <v>43917</v>
      </c>
      <c r="H698" s="7">
        <v>17</v>
      </c>
      <c r="I698" s="7" t="s">
        <v>158</v>
      </c>
      <c r="J698" s="7">
        <v>62</v>
      </c>
      <c r="U698" s="5"/>
    </row>
    <row r="699" spans="1:21" x14ac:dyDescent="0.3">
      <c r="A699" s="7" t="s">
        <v>71</v>
      </c>
      <c r="B699" s="8">
        <v>43917</v>
      </c>
      <c r="C699" s="7">
        <v>2772</v>
      </c>
      <c r="D699" s="7">
        <v>906</v>
      </c>
      <c r="E699" s="7">
        <v>112</v>
      </c>
      <c r="F699" s="7">
        <v>47</v>
      </c>
      <c r="G699" s="8">
        <v>43918</v>
      </c>
      <c r="H699" s="7">
        <v>17</v>
      </c>
      <c r="I699" s="7" t="s">
        <v>158</v>
      </c>
      <c r="J699" s="7">
        <v>364</v>
      </c>
      <c r="U699" s="5"/>
    </row>
    <row r="700" spans="1:21" x14ac:dyDescent="0.3">
      <c r="A700" s="7" t="s">
        <v>72</v>
      </c>
      <c r="B700" s="8">
        <v>43917</v>
      </c>
      <c r="C700" s="7">
        <v>21520</v>
      </c>
      <c r="D700" s="7">
        <v>14211</v>
      </c>
      <c r="E700" s="7">
        <v>1404</v>
      </c>
      <c r="F700" s="7">
        <v>2757</v>
      </c>
      <c r="G700" s="8">
        <v>43919</v>
      </c>
      <c r="H700" s="7">
        <v>17</v>
      </c>
      <c r="I700" s="7" t="s">
        <v>158</v>
      </c>
      <c r="J700" s="7">
        <v>397</v>
      </c>
      <c r="U700" s="5"/>
    </row>
    <row r="701" spans="1:21" x14ac:dyDescent="0.3">
      <c r="A701" s="7" t="s">
        <v>130</v>
      </c>
      <c r="B701" s="8">
        <v>43917</v>
      </c>
      <c r="C701" s="7">
        <v>45</v>
      </c>
      <c r="D701" s="7">
        <v>22</v>
      </c>
      <c r="E701" s="7">
        <v>2</v>
      </c>
      <c r="F701" s="7">
        <v>1</v>
      </c>
      <c r="G701" s="8">
        <v>43920</v>
      </c>
      <c r="H701" s="7">
        <v>17</v>
      </c>
      <c r="I701" s="7" t="s">
        <v>158</v>
      </c>
      <c r="J701" s="7">
        <v>431</v>
      </c>
      <c r="U701" s="5"/>
    </row>
    <row r="702" spans="1:21" x14ac:dyDescent="0.3">
      <c r="A702" s="7" t="s">
        <v>73</v>
      </c>
      <c r="B702" s="8">
        <v>43917</v>
      </c>
      <c r="C702" s="7">
        <v>802</v>
      </c>
      <c r="D702" s="7">
        <v>231</v>
      </c>
      <c r="E702" s="7">
        <v>58</v>
      </c>
      <c r="F702" s="7">
        <v>17</v>
      </c>
      <c r="G702" s="8">
        <v>43921</v>
      </c>
      <c r="H702" s="7">
        <v>17</v>
      </c>
      <c r="I702" s="7" t="s">
        <v>158</v>
      </c>
      <c r="J702" s="7">
        <v>496</v>
      </c>
      <c r="U702" s="5"/>
    </row>
    <row r="703" spans="1:21" x14ac:dyDescent="0.3">
      <c r="A703" s="7" t="s">
        <v>74</v>
      </c>
      <c r="B703" s="8">
        <v>43917</v>
      </c>
      <c r="C703" s="7">
        <v>1829</v>
      </c>
      <c r="D703" s="7">
        <v>827</v>
      </c>
      <c r="E703" s="7">
        <v>84</v>
      </c>
      <c r="F703" s="7">
        <v>70</v>
      </c>
      <c r="G703" s="8">
        <v>43922</v>
      </c>
      <c r="H703" s="7">
        <v>17</v>
      </c>
      <c r="I703" s="7" t="s">
        <v>158</v>
      </c>
      <c r="J703" s="7">
        <v>569</v>
      </c>
      <c r="U703" s="5"/>
    </row>
    <row r="704" spans="1:21" x14ac:dyDescent="0.3">
      <c r="A704" s="7" t="s">
        <v>75</v>
      </c>
      <c r="B704" s="8">
        <v>43917</v>
      </c>
      <c r="C704" s="7">
        <v>5136</v>
      </c>
      <c r="D704" s="7">
        <v>2612</v>
      </c>
      <c r="E704" s="7">
        <v>176</v>
      </c>
      <c r="F704" s="7">
        <v>241</v>
      </c>
      <c r="G704" s="8">
        <v>43923</v>
      </c>
      <c r="H704" s="7">
        <v>17</v>
      </c>
      <c r="I704" s="7" t="s">
        <v>158</v>
      </c>
      <c r="J704" s="7">
        <v>641</v>
      </c>
      <c r="U704" s="5"/>
    </row>
    <row r="705" spans="1:21" x14ac:dyDescent="0.3">
      <c r="A705" s="7" t="s">
        <v>76</v>
      </c>
      <c r="B705" s="8">
        <v>43917</v>
      </c>
      <c r="C705" s="7">
        <v>1436</v>
      </c>
      <c r="D705" s="7">
        <v>458</v>
      </c>
      <c r="E705" s="7">
        <v>43</v>
      </c>
      <c r="F705" s="7">
        <v>65</v>
      </c>
      <c r="G705" s="8">
        <v>43924</v>
      </c>
      <c r="H705" s="7">
        <v>17</v>
      </c>
      <c r="I705" s="7" t="s">
        <v>158</v>
      </c>
      <c r="J705" s="7">
        <v>745</v>
      </c>
      <c r="U705" s="5"/>
    </row>
    <row r="706" spans="1:21" x14ac:dyDescent="0.3">
      <c r="A706" s="7" t="s">
        <v>59</v>
      </c>
      <c r="B706" s="8">
        <v>43918</v>
      </c>
      <c r="C706" s="7">
        <v>4682</v>
      </c>
      <c r="D706" s="7">
        <v>2294</v>
      </c>
      <c r="E706" s="7">
        <v>201</v>
      </c>
      <c r="F706" s="7">
        <v>207</v>
      </c>
      <c r="G706" s="8">
        <v>43925</v>
      </c>
      <c r="H706" s="7">
        <v>17</v>
      </c>
      <c r="I706" s="7" t="s">
        <v>158</v>
      </c>
      <c r="J706" s="7">
        <v>843</v>
      </c>
      <c r="U706" s="5"/>
    </row>
    <row r="707" spans="1:21" x14ac:dyDescent="0.3">
      <c r="A707" s="7" t="s">
        <v>60</v>
      </c>
      <c r="B707" s="8">
        <v>43918</v>
      </c>
      <c r="C707" s="7">
        <v>1858</v>
      </c>
      <c r="D707" s="7">
        <v>835</v>
      </c>
      <c r="E707" s="7">
        <v>124</v>
      </c>
      <c r="F707" s="7">
        <v>104</v>
      </c>
      <c r="G707" s="8">
        <v>43926</v>
      </c>
      <c r="H707" s="7">
        <v>17</v>
      </c>
      <c r="I707" s="7" t="s">
        <v>158</v>
      </c>
      <c r="J707" s="7">
        <v>904</v>
      </c>
      <c r="U707" s="5"/>
    </row>
    <row r="708" spans="1:21" x14ac:dyDescent="0.3">
      <c r="A708" s="7" t="s">
        <v>61</v>
      </c>
      <c r="B708" s="8">
        <v>43918</v>
      </c>
      <c r="C708" s="7">
        <v>1088</v>
      </c>
      <c r="D708" s="7">
        <v>466</v>
      </c>
      <c r="E708" s="7">
        <v>57</v>
      </c>
      <c r="F708" s="7">
        <v>41</v>
      </c>
      <c r="G708" s="8">
        <v>43927</v>
      </c>
      <c r="H708" s="7">
        <v>17</v>
      </c>
      <c r="I708" s="7" t="s">
        <v>158</v>
      </c>
      <c r="J708" s="7">
        <v>964</v>
      </c>
      <c r="U708" s="5"/>
    </row>
    <row r="709" spans="1:21" x14ac:dyDescent="0.3">
      <c r="A709" s="7" t="s">
        <v>62</v>
      </c>
      <c r="B709" s="8">
        <v>43918</v>
      </c>
      <c r="C709" s="7">
        <v>958</v>
      </c>
      <c r="D709" s="7">
        <v>345</v>
      </c>
      <c r="E709" s="7">
        <v>71</v>
      </c>
      <c r="F709" s="7">
        <v>29</v>
      </c>
      <c r="G709" s="8">
        <v>43928</v>
      </c>
      <c r="H709" s="7">
        <v>17</v>
      </c>
      <c r="I709" s="7" t="s">
        <v>158</v>
      </c>
      <c r="J709" s="7">
        <v>994</v>
      </c>
      <c r="U709" s="5"/>
    </row>
    <row r="710" spans="1:21" x14ac:dyDescent="0.3">
      <c r="A710" s="7" t="s">
        <v>63</v>
      </c>
      <c r="B710" s="8">
        <v>43918</v>
      </c>
      <c r="C710" s="7">
        <v>1125</v>
      </c>
      <c r="D710" s="7">
        <v>425</v>
      </c>
      <c r="E710" s="7">
        <v>78</v>
      </c>
      <c r="F710" s="7">
        <v>39</v>
      </c>
      <c r="G710" s="8">
        <v>43929</v>
      </c>
      <c r="H710" s="7">
        <v>17</v>
      </c>
      <c r="I710" s="7" t="s">
        <v>158</v>
      </c>
      <c r="J710" s="7">
        <v>1061</v>
      </c>
      <c r="U710" s="5"/>
    </row>
    <row r="711" spans="1:21" x14ac:dyDescent="0.3">
      <c r="A711" s="7" t="s">
        <v>64</v>
      </c>
      <c r="B711" s="8">
        <v>43918</v>
      </c>
      <c r="C711" s="7">
        <v>1023</v>
      </c>
      <c r="D711" s="7">
        <v>449</v>
      </c>
      <c r="E711" s="7">
        <v>40</v>
      </c>
      <c r="F711" s="7">
        <v>26</v>
      </c>
      <c r="G711" s="8">
        <v>43930</v>
      </c>
      <c r="H711" s="7">
        <v>17</v>
      </c>
      <c r="I711" s="7" t="s">
        <v>158</v>
      </c>
      <c r="J711" s="7">
        <v>1172</v>
      </c>
      <c r="U711" s="5"/>
    </row>
    <row r="712" spans="1:21" x14ac:dyDescent="0.3">
      <c r="A712" s="7" t="s">
        <v>65</v>
      </c>
      <c r="B712" s="8">
        <v>43918</v>
      </c>
      <c r="C712" s="7">
        <v>5246</v>
      </c>
      <c r="D712" s="7">
        <v>3018</v>
      </c>
      <c r="E712" s="7">
        <v>299</v>
      </c>
      <c r="F712" s="7">
        <v>539</v>
      </c>
      <c r="G712" s="8">
        <v>43931</v>
      </c>
      <c r="H712" s="7">
        <v>17</v>
      </c>
      <c r="I712" s="7" t="s">
        <v>158</v>
      </c>
      <c r="J712" s="7">
        <v>1256</v>
      </c>
      <c r="U712" s="5"/>
    </row>
    <row r="713" spans="1:21" x14ac:dyDescent="0.3">
      <c r="A713" s="7" t="s">
        <v>66</v>
      </c>
      <c r="B713" s="8">
        <v>43918</v>
      </c>
      <c r="C713" s="7">
        <v>5414</v>
      </c>
      <c r="D713" s="7">
        <v>3160</v>
      </c>
      <c r="E713" s="7">
        <v>278</v>
      </c>
      <c r="F713" s="7">
        <v>380</v>
      </c>
      <c r="G713" s="8">
        <v>43932</v>
      </c>
      <c r="H713" s="7">
        <v>17</v>
      </c>
      <c r="I713" s="7" t="s">
        <v>158</v>
      </c>
      <c r="J713" s="7">
        <v>1337</v>
      </c>
      <c r="U713" s="5"/>
    </row>
    <row r="714" spans="1:21" x14ac:dyDescent="0.3">
      <c r="A714" s="7" t="s">
        <v>67</v>
      </c>
      <c r="B714" s="8">
        <v>43918</v>
      </c>
      <c r="C714" s="7">
        <v>15025</v>
      </c>
      <c r="D714" s="7">
        <v>8447</v>
      </c>
      <c r="E714" s="7">
        <v>1080</v>
      </c>
      <c r="F714" s="7">
        <v>904</v>
      </c>
      <c r="G714" s="8">
        <v>43933</v>
      </c>
      <c r="H714" s="7">
        <v>17</v>
      </c>
      <c r="I714" s="7" t="s">
        <v>158</v>
      </c>
      <c r="J714" s="7">
        <v>1420</v>
      </c>
      <c r="U714" s="5"/>
    </row>
    <row r="715" spans="1:21" x14ac:dyDescent="0.3">
      <c r="A715" s="7" t="s">
        <v>68</v>
      </c>
      <c r="B715" s="8">
        <v>43918</v>
      </c>
      <c r="C715" s="7">
        <v>21</v>
      </c>
      <c r="D715" s="7">
        <v>2</v>
      </c>
      <c r="E715" s="7">
        <v>2</v>
      </c>
      <c r="F715" s="7">
        <v>1</v>
      </c>
      <c r="G715" s="8">
        <v>43934</v>
      </c>
      <c r="H715" s="7">
        <v>17</v>
      </c>
      <c r="I715" s="7" t="s">
        <v>158</v>
      </c>
      <c r="J715" s="7">
        <v>1458</v>
      </c>
      <c r="U715" s="5"/>
    </row>
    <row r="716" spans="1:21" x14ac:dyDescent="0.3">
      <c r="A716" s="7" t="s">
        <v>69</v>
      </c>
      <c r="B716" s="8">
        <v>43918</v>
      </c>
      <c r="C716" s="7">
        <v>4784</v>
      </c>
      <c r="D716" s="7">
        <v>2773</v>
      </c>
      <c r="E716" s="7">
        <v>375</v>
      </c>
      <c r="F716" s="7">
        <v>267</v>
      </c>
      <c r="G716" s="8">
        <v>43935</v>
      </c>
      <c r="H716" s="7">
        <v>17</v>
      </c>
      <c r="I716" s="7" t="s">
        <v>158</v>
      </c>
      <c r="J716" s="7">
        <v>1519</v>
      </c>
      <c r="U716" s="5"/>
    </row>
    <row r="717" spans="1:21" x14ac:dyDescent="0.3">
      <c r="A717" s="7" t="s">
        <v>70</v>
      </c>
      <c r="B717" s="8">
        <v>43918</v>
      </c>
      <c r="C717" s="7">
        <v>1456</v>
      </c>
      <c r="D717" s="7">
        <v>313</v>
      </c>
      <c r="E717" s="7">
        <v>41</v>
      </c>
      <c r="F717" s="7">
        <v>100</v>
      </c>
      <c r="G717" s="8">
        <v>43936</v>
      </c>
      <c r="H717" s="7">
        <v>17</v>
      </c>
      <c r="I717" s="7" t="s">
        <v>158</v>
      </c>
      <c r="J717" s="7">
        <v>1585</v>
      </c>
      <c r="U717" s="5"/>
    </row>
    <row r="718" spans="1:21" x14ac:dyDescent="0.3">
      <c r="A718" s="7" t="s">
        <v>71</v>
      </c>
      <c r="B718" s="8">
        <v>43918</v>
      </c>
      <c r="C718" s="7">
        <v>3139</v>
      </c>
      <c r="D718" s="7">
        <v>1043</v>
      </c>
      <c r="E718" s="7">
        <v>123</v>
      </c>
      <c r="F718" s="7">
        <v>60</v>
      </c>
      <c r="G718" s="8">
        <v>43937</v>
      </c>
      <c r="H718" s="7">
        <v>17</v>
      </c>
      <c r="I718" s="7" t="s">
        <v>158</v>
      </c>
      <c r="J718" s="7">
        <v>1654</v>
      </c>
      <c r="U718" s="5"/>
    </row>
    <row r="719" spans="1:21" x14ac:dyDescent="0.3">
      <c r="A719" s="7" t="s">
        <v>72</v>
      </c>
      <c r="B719" s="8">
        <v>43918</v>
      </c>
      <c r="C719" s="7">
        <v>22677</v>
      </c>
      <c r="D719" s="7">
        <v>14454</v>
      </c>
      <c r="E719" s="7">
        <v>1429</v>
      </c>
      <c r="F719" s="7">
        <v>3082</v>
      </c>
      <c r="G719" s="8">
        <v>43938</v>
      </c>
      <c r="H719" s="7">
        <v>17</v>
      </c>
      <c r="I719" s="7" t="s">
        <v>158</v>
      </c>
      <c r="J719" s="7">
        <v>1729</v>
      </c>
      <c r="U719" s="5"/>
    </row>
    <row r="720" spans="1:21" x14ac:dyDescent="0.3">
      <c r="A720" s="7" t="s">
        <v>130</v>
      </c>
      <c r="B720" s="8">
        <v>43918</v>
      </c>
      <c r="C720" s="7">
        <v>48</v>
      </c>
      <c r="D720" s="7">
        <v>24</v>
      </c>
      <c r="E720" s="7">
        <v>2</v>
      </c>
      <c r="F720" s="7">
        <v>1</v>
      </c>
      <c r="G720" s="8">
        <v>43939</v>
      </c>
      <c r="H720" s="7">
        <v>17</v>
      </c>
      <c r="I720" s="7" t="s">
        <v>158</v>
      </c>
      <c r="J720" s="7">
        <v>1777</v>
      </c>
      <c r="U720" s="5"/>
    </row>
    <row r="721" spans="1:21" x14ac:dyDescent="0.3">
      <c r="A721" s="7" t="s">
        <v>73</v>
      </c>
      <c r="B721" s="8">
        <v>43918</v>
      </c>
      <c r="C721" s="7">
        <v>872</v>
      </c>
      <c r="D721" s="7">
        <v>260</v>
      </c>
      <c r="E721" s="7">
        <v>58</v>
      </c>
      <c r="F721" s="7">
        <v>20</v>
      </c>
      <c r="G721" s="8">
        <v>43940</v>
      </c>
      <c r="H721" s="7">
        <v>17</v>
      </c>
      <c r="I721" s="7" t="s">
        <v>158</v>
      </c>
      <c r="J721" s="7">
        <v>1816</v>
      </c>
      <c r="U721" s="5"/>
    </row>
    <row r="722" spans="1:21" x14ac:dyDescent="0.3">
      <c r="A722" s="7" t="s">
        <v>74</v>
      </c>
      <c r="B722" s="8">
        <v>43918</v>
      </c>
      <c r="C722" s="7">
        <v>2011</v>
      </c>
      <c r="D722" s="7">
        <v>896</v>
      </c>
      <c r="E722" s="7">
        <v>90</v>
      </c>
      <c r="F722" s="7">
        <v>84</v>
      </c>
      <c r="G722" s="8">
        <v>43941</v>
      </c>
      <c r="H722" s="7">
        <v>17</v>
      </c>
      <c r="I722" s="7" t="s">
        <v>158</v>
      </c>
      <c r="J722" s="7">
        <v>1833</v>
      </c>
      <c r="U722" s="5"/>
    </row>
    <row r="723" spans="1:21" x14ac:dyDescent="0.3">
      <c r="A723" s="7" t="s">
        <v>75</v>
      </c>
      <c r="B723" s="8">
        <v>43918</v>
      </c>
      <c r="C723" s="7">
        <v>5740</v>
      </c>
      <c r="D723" s="7">
        <v>3106</v>
      </c>
      <c r="E723" s="7">
        <v>271</v>
      </c>
      <c r="F723" s="7">
        <v>265</v>
      </c>
      <c r="G723" s="8">
        <v>43942</v>
      </c>
      <c r="H723" s="7">
        <v>17</v>
      </c>
      <c r="I723" s="7" t="s">
        <v>158</v>
      </c>
      <c r="J723" s="7">
        <v>1866</v>
      </c>
      <c r="U723" s="5"/>
    </row>
    <row r="724" spans="1:21" x14ac:dyDescent="0.3">
      <c r="A724" s="7" t="s">
        <v>76</v>
      </c>
      <c r="B724" s="8">
        <v>43918</v>
      </c>
      <c r="C724" s="7">
        <v>1629</v>
      </c>
      <c r="D724" s="7">
        <v>497</v>
      </c>
      <c r="E724" s="7">
        <v>43</v>
      </c>
      <c r="F724" s="7">
        <v>68</v>
      </c>
      <c r="G724" s="8">
        <v>43943</v>
      </c>
      <c r="H724" s="7">
        <v>17</v>
      </c>
      <c r="I724" s="7" t="s">
        <v>158</v>
      </c>
      <c r="J724" s="7">
        <v>1899</v>
      </c>
      <c r="U724" s="5"/>
    </row>
    <row r="725" spans="1:21" x14ac:dyDescent="0.3">
      <c r="A725" s="7" t="s">
        <v>59</v>
      </c>
      <c r="B725" s="8">
        <v>43919</v>
      </c>
      <c r="C725" s="7">
        <v>5405</v>
      </c>
      <c r="D725" s="7">
        <v>2671</v>
      </c>
      <c r="E725" s="7">
        <v>216</v>
      </c>
      <c r="F725" s="7">
        <v>236</v>
      </c>
      <c r="G725" s="8">
        <v>43906</v>
      </c>
      <c r="H725" s="7">
        <v>0</v>
      </c>
      <c r="I725" s="7" t="s">
        <v>34</v>
      </c>
      <c r="J725" s="7">
        <v>530</v>
      </c>
      <c r="L725" s="7">
        <v>155</v>
      </c>
      <c r="U725" s="5"/>
    </row>
    <row r="726" spans="1:21" x14ac:dyDescent="0.3">
      <c r="A726" s="7" t="s">
        <v>60</v>
      </c>
      <c r="B726" s="8">
        <v>43919</v>
      </c>
      <c r="C726" s="7">
        <v>2078</v>
      </c>
      <c r="D726" s="7">
        <v>1094</v>
      </c>
      <c r="E726" s="7">
        <v>156</v>
      </c>
      <c r="F726" s="7">
        <v>106</v>
      </c>
      <c r="G726" s="8">
        <v>43907</v>
      </c>
      <c r="H726" s="7">
        <v>0</v>
      </c>
      <c r="I726" s="7" t="s">
        <v>34</v>
      </c>
      <c r="J726" s="7">
        <v>1028</v>
      </c>
      <c r="L726" s="7">
        <v>174</v>
      </c>
      <c r="U726" s="5"/>
    </row>
    <row r="727" spans="1:21" x14ac:dyDescent="0.3">
      <c r="A727" s="7" t="s">
        <v>61</v>
      </c>
      <c r="B727" s="8">
        <v>43919</v>
      </c>
      <c r="C727" s="7">
        <v>1158</v>
      </c>
      <c r="D727" s="7">
        <v>479</v>
      </c>
      <c r="E727" s="7">
        <v>60</v>
      </c>
      <c r="F727" s="7">
        <v>49</v>
      </c>
      <c r="G727" s="8">
        <v>43908</v>
      </c>
      <c r="H727" s="7">
        <v>0</v>
      </c>
      <c r="I727" s="7" t="s">
        <v>34</v>
      </c>
      <c r="J727" s="7">
        <v>1081</v>
      </c>
      <c r="L727" s="7">
        <v>78</v>
      </c>
      <c r="U727" s="5"/>
    </row>
    <row r="728" spans="1:21" x14ac:dyDescent="0.3">
      <c r="A728" s="7" t="s">
        <v>62</v>
      </c>
      <c r="B728" s="8">
        <v>43919</v>
      </c>
      <c r="C728" s="7">
        <v>1000</v>
      </c>
      <c r="D728" s="7">
        <v>353</v>
      </c>
      <c r="E728" s="7">
        <v>80</v>
      </c>
      <c r="F728" s="7">
        <v>37</v>
      </c>
      <c r="G728" s="8">
        <v>43909</v>
      </c>
      <c r="H728" s="7">
        <v>0</v>
      </c>
      <c r="I728" s="7" t="s">
        <v>34</v>
      </c>
      <c r="J728" s="7">
        <v>1107</v>
      </c>
      <c r="L728" s="7">
        <v>100</v>
      </c>
      <c r="U728" s="5"/>
    </row>
    <row r="729" spans="1:21" x14ac:dyDescent="0.3">
      <c r="A729" s="7" t="s">
        <v>63</v>
      </c>
      <c r="B729" s="8">
        <v>43919</v>
      </c>
      <c r="C729" s="7">
        <v>1204</v>
      </c>
      <c r="D729" s="7">
        <v>444</v>
      </c>
      <c r="E729" s="7">
        <v>84</v>
      </c>
      <c r="F729" s="7">
        <v>40</v>
      </c>
      <c r="G729" s="8">
        <v>43910</v>
      </c>
      <c r="H729" s="7">
        <v>0</v>
      </c>
      <c r="I729" s="7" t="s">
        <v>34</v>
      </c>
      <c r="J729" s="7">
        <v>1585</v>
      </c>
      <c r="L729" s="7">
        <v>32</v>
      </c>
      <c r="U729" s="5"/>
    </row>
    <row r="730" spans="1:21" x14ac:dyDescent="0.3">
      <c r="A730" s="7" t="s">
        <v>64</v>
      </c>
      <c r="B730" s="8">
        <v>43919</v>
      </c>
      <c r="C730" s="7">
        <v>1100</v>
      </c>
      <c r="D730" s="7">
        <v>481</v>
      </c>
      <c r="E730" s="7">
        <v>46</v>
      </c>
      <c r="F730" s="7">
        <v>27</v>
      </c>
      <c r="G730" s="8">
        <v>43911</v>
      </c>
      <c r="H730" s="7">
        <v>0</v>
      </c>
      <c r="I730" s="7" t="s">
        <v>34</v>
      </c>
      <c r="J730" s="7">
        <v>2125</v>
      </c>
      <c r="L730" s="7">
        <v>24</v>
      </c>
      <c r="U730" s="5"/>
    </row>
    <row r="731" spans="1:21" x14ac:dyDescent="0.3">
      <c r="A731" s="7" t="s">
        <v>65</v>
      </c>
      <c r="B731" s="8">
        <v>43919</v>
      </c>
      <c r="C731" s="7">
        <v>5858</v>
      </c>
      <c r="D731" s="7">
        <v>3134</v>
      </c>
      <c r="E731" s="7">
        <v>302</v>
      </c>
      <c r="F731" s="7">
        <v>622</v>
      </c>
      <c r="G731" s="8">
        <v>43912</v>
      </c>
      <c r="H731" s="7">
        <v>0</v>
      </c>
      <c r="I731" s="7" t="s">
        <v>34</v>
      </c>
      <c r="J731" s="7">
        <v>2575</v>
      </c>
      <c r="L731" s="7">
        <v>252</v>
      </c>
      <c r="U731" s="5"/>
    </row>
    <row r="732" spans="1:21" x14ac:dyDescent="0.3">
      <c r="A732" s="7" t="s">
        <v>66</v>
      </c>
      <c r="B732" s="8">
        <v>43919</v>
      </c>
      <c r="C732" s="7">
        <v>5801</v>
      </c>
      <c r="D732" s="7">
        <v>3411</v>
      </c>
      <c r="E732" s="7">
        <v>307</v>
      </c>
      <c r="F732" s="7">
        <v>442</v>
      </c>
      <c r="G732" s="8">
        <v>43913</v>
      </c>
      <c r="H732" s="7">
        <v>0</v>
      </c>
      <c r="I732" s="7" t="s">
        <v>34</v>
      </c>
      <c r="J732" s="7">
        <v>3355</v>
      </c>
      <c r="L732" s="7">
        <v>871</v>
      </c>
      <c r="U732" s="5"/>
    </row>
    <row r="733" spans="1:21" x14ac:dyDescent="0.3">
      <c r="A733" s="7" t="s">
        <v>67</v>
      </c>
      <c r="B733" s="8">
        <v>43919</v>
      </c>
      <c r="C733" s="7">
        <v>16104</v>
      </c>
      <c r="D733" s="7">
        <v>9126</v>
      </c>
      <c r="E733" s="7">
        <v>1150</v>
      </c>
      <c r="F733" s="7">
        <v>983</v>
      </c>
      <c r="G733" s="8">
        <v>43914</v>
      </c>
      <c r="H733" s="7">
        <v>0</v>
      </c>
      <c r="I733" s="7" t="s">
        <v>34</v>
      </c>
      <c r="J733" s="7">
        <v>3794</v>
      </c>
      <c r="L733" s="7">
        <v>4125</v>
      </c>
      <c r="U733" s="5"/>
    </row>
    <row r="734" spans="1:21" x14ac:dyDescent="0.3">
      <c r="A734" s="7" t="s">
        <v>68</v>
      </c>
      <c r="B734" s="8">
        <v>43919</v>
      </c>
      <c r="C734" s="7">
        <v>25</v>
      </c>
      <c r="D734" s="7">
        <v>2</v>
      </c>
      <c r="E734" s="7">
        <v>2</v>
      </c>
      <c r="F734" s="7">
        <v>1</v>
      </c>
      <c r="G734" s="8">
        <v>43915</v>
      </c>
      <c r="H734" s="7">
        <v>0</v>
      </c>
      <c r="I734" s="7" t="s">
        <v>34</v>
      </c>
      <c r="J734" s="7">
        <v>5367</v>
      </c>
      <c r="L734" s="7">
        <v>0</v>
      </c>
      <c r="U734" s="5"/>
    </row>
    <row r="735" spans="1:21" x14ac:dyDescent="0.3">
      <c r="A735" s="7" t="s">
        <v>69</v>
      </c>
      <c r="B735" s="8">
        <v>43919</v>
      </c>
      <c r="C735" s="7">
        <v>5110</v>
      </c>
      <c r="D735" s="7">
        <v>2914</v>
      </c>
      <c r="E735" s="7">
        <v>393</v>
      </c>
      <c r="F735" s="7">
        <v>310</v>
      </c>
      <c r="G735" s="8">
        <v>43916</v>
      </c>
      <c r="H735" s="7">
        <v>0</v>
      </c>
      <c r="I735" s="7" t="s">
        <v>34</v>
      </c>
      <c r="J735" s="7">
        <v>7015</v>
      </c>
      <c r="L735" s="7">
        <v>185</v>
      </c>
      <c r="U735" s="5"/>
    </row>
    <row r="736" spans="1:21" x14ac:dyDescent="0.3">
      <c r="A736" s="7" t="s">
        <v>70</v>
      </c>
      <c r="B736" s="8">
        <v>43919</v>
      </c>
      <c r="C736" s="7">
        <v>1560</v>
      </c>
      <c r="D736" s="7">
        <v>353</v>
      </c>
      <c r="E736" s="7">
        <v>43</v>
      </c>
      <c r="F736" s="7">
        <v>106</v>
      </c>
      <c r="G736" s="8">
        <v>43917</v>
      </c>
      <c r="H736" s="7">
        <v>0</v>
      </c>
      <c r="I736" s="7" t="s">
        <v>34</v>
      </c>
      <c r="J736" s="7">
        <v>9357</v>
      </c>
      <c r="L736" s="7">
        <v>60</v>
      </c>
      <c r="U736" s="5"/>
    </row>
    <row r="737" spans="1:21" x14ac:dyDescent="0.3">
      <c r="A737" s="7" t="s">
        <v>71</v>
      </c>
      <c r="B737" s="8">
        <v>43919</v>
      </c>
      <c r="C737" s="7">
        <v>3723</v>
      </c>
      <c r="D737" s="7">
        <v>1147</v>
      </c>
      <c r="E737" s="7">
        <v>134</v>
      </c>
      <c r="F737" s="7">
        <v>66</v>
      </c>
      <c r="G737" s="8">
        <v>43918</v>
      </c>
      <c r="H737" s="7">
        <v>0</v>
      </c>
      <c r="I737" s="7" t="s">
        <v>34</v>
      </c>
      <c r="J737" s="7">
        <v>12285</v>
      </c>
      <c r="L737" s="7">
        <v>168</v>
      </c>
      <c r="U737" s="5"/>
    </row>
    <row r="738" spans="1:21" x14ac:dyDescent="0.3">
      <c r="A738" s="7" t="s">
        <v>72</v>
      </c>
      <c r="B738" s="8">
        <v>43919</v>
      </c>
      <c r="C738" s="7">
        <v>24090</v>
      </c>
      <c r="D738" s="7">
        <v>14917</v>
      </c>
      <c r="E738" s="7">
        <v>1460</v>
      </c>
      <c r="F738" s="7">
        <v>3392</v>
      </c>
      <c r="G738" s="8">
        <v>43919</v>
      </c>
      <c r="H738" s="7">
        <v>0</v>
      </c>
      <c r="I738" s="7" t="s">
        <v>34</v>
      </c>
      <c r="J738" s="7">
        <v>14709</v>
      </c>
      <c r="L738" s="7">
        <v>8301</v>
      </c>
      <c r="U738" s="5"/>
    </row>
    <row r="739" spans="1:21" x14ac:dyDescent="0.3">
      <c r="A739" s="7" t="s">
        <v>130</v>
      </c>
      <c r="B739" s="8">
        <v>43919</v>
      </c>
      <c r="C739" s="7">
        <v>51</v>
      </c>
      <c r="D739" s="7">
        <v>27</v>
      </c>
      <c r="E739" s="7">
        <v>3</v>
      </c>
      <c r="F739" s="7">
        <v>1</v>
      </c>
      <c r="G739" s="8">
        <v>43920</v>
      </c>
      <c r="H739" s="7">
        <v>0</v>
      </c>
      <c r="I739" s="7" t="s">
        <v>34</v>
      </c>
      <c r="J739" s="7">
        <v>16780</v>
      </c>
      <c r="L739" s="7">
        <v>0</v>
      </c>
      <c r="U739" s="5"/>
    </row>
    <row r="740" spans="1:21" x14ac:dyDescent="0.3">
      <c r="A740" s="7" t="s">
        <v>73</v>
      </c>
      <c r="B740" s="8">
        <v>43919</v>
      </c>
      <c r="C740" s="7">
        <v>939</v>
      </c>
      <c r="D740" s="7">
        <v>265</v>
      </c>
      <c r="E740" s="7">
        <v>58</v>
      </c>
      <c r="F740" s="7">
        <v>25</v>
      </c>
      <c r="G740" s="8">
        <v>43921</v>
      </c>
      <c r="H740" s="7">
        <v>0</v>
      </c>
      <c r="I740" s="7" t="s">
        <v>34</v>
      </c>
      <c r="J740" s="7">
        <v>19259</v>
      </c>
      <c r="L740" s="7">
        <v>17</v>
      </c>
      <c r="U740" s="5"/>
    </row>
    <row r="741" spans="1:21" x14ac:dyDescent="0.3">
      <c r="A741" s="7" t="s">
        <v>74</v>
      </c>
      <c r="B741" s="8">
        <v>43919</v>
      </c>
      <c r="C741" s="7">
        <v>2146</v>
      </c>
      <c r="D741" s="7">
        <v>955</v>
      </c>
      <c r="E741" s="7">
        <v>96</v>
      </c>
      <c r="F741" s="7">
        <v>102</v>
      </c>
      <c r="G741" s="8">
        <v>43922</v>
      </c>
      <c r="H741" s="7">
        <v>0</v>
      </c>
      <c r="I741" s="7" t="s">
        <v>34</v>
      </c>
      <c r="J741" s="7">
        <v>22647</v>
      </c>
      <c r="L741" s="7">
        <v>161</v>
      </c>
      <c r="U741" s="5"/>
    </row>
    <row r="742" spans="1:21" x14ac:dyDescent="0.3">
      <c r="A742" s="7" t="s">
        <v>75</v>
      </c>
      <c r="B742" s="8">
        <v>43919</v>
      </c>
      <c r="C742" s="7">
        <v>6057</v>
      </c>
      <c r="D742" s="7">
        <v>3427</v>
      </c>
      <c r="E742" s="7">
        <v>293</v>
      </c>
      <c r="F742" s="7">
        <v>297</v>
      </c>
      <c r="G742" s="8">
        <v>43923</v>
      </c>
      <c r="H742" s="7">
        <v>0</v>
      </c>
      <c r="I742" s="7" t="s">
        <v>34</v>
      </c>
      <c r="J742" s="7">
        <v>26743</v>
      </c>
      <c r="L742" s="7">
        <v>1646</v>
      </c>
      <c r="U742" s="5"/>
    </row>
    <row r="743" spans="1:21" x14ac:dyDescent="0.3">
      <c r="A743" s="7" t="s">
        <v>76</v>
      </c>
      <c r="B743" s="8">
        <v>43919</v>
      </c>
      <c r="C743" s="7">
        <v>1733</v>
      </c>
      <c r="D743" s="7">
        <v>517</v>
      </c>
      <c r="E743" s="7">
        <v>43</v>
      </c>
      <c r="F743" s="7">
        <v>71</v>
      </c>
      <c r="G743" s="8">
        <v>43924</v>
      </c>
      <c r="H743" s="7">
        <v>0</v>
      </c>
      <c r="I743" s="7" t="s">
        <v>34</v>
      </c>
      <c r="J743" s="7">
        <v>30513</v>
      </c>
      <c r="L743" s="7">
        <v>431</v>
      </c>
      <c r="U743" s="5"/>
    </row>
    <row r="744" spans="1:21" x14ac:dyDescent="0.3">
      <c r="A744" s="7" t="s">
        <v>59</v>
      </c>
      <c r="B744" s="8">
        <v>43920</v>
      </c>
      <c r="C744" s="7">
        <v>5818</v>
      </c>
      <c r="D744" s="7">
        <v>2867</v>
      </c>
      <c r="E744" s="7">
        <v>235</v>
      </c>
      <c r="F744" s="7">
        <v>248</v>
      </c>
      <c r="G744" s="8">
        <v>43925</v>
      </c>
      <c r="H744" s="7">
        <v>0</v>
      </c>
      <c r="I744" s="7" t="s">
        <v>34</v>
      </c>
      <c r="J744" s="7">
        <v>34219</v>
      </c>
      <c r="L744" s="7">
        <v>160</v>
      </c>
      <c r="U744" s="5"/>
    </row>
    <row r="745" spans="1:21" x14ac:dyDescent="0.3">
      <c r="A745" s="7" t="s">
        <v>60</v>
      </c>
      <c r="B745" s="8">
        <v>43920</v>
      </c>
      <c r="C745" s="7">
        <v>2272</v>
      </c>
      <c r="D745" s="7">
        <v>1176</v>
      </c>
      <c r="E745" s="7">
        <v>165</v>
      </c>
      <c r="F745" s="7">
        <v>138</v>
      </c>
      <c r="G745" s="8">
        <v>43926</v>
      </c>
      <c r="H745" s="7">
        <v>0</v>
      </c>
      <c r="I745" s="7" t="s">
        <v>34</v>
      </c>
      <c r="J745" s="7">
        <v>38080</v>
      </c>
      <c r="L745" s="7">
        <v>204</v>
      </c>
      <c r="U745" s="5"/>
    </row>
    <row r="746" spans="1:21" x14ac:dyDescent="0.3">
      <c r="A746" s="7" t="s">
        <v>61</v>
      </c>
      <c r="B746" s="8">
        <v>43920</v>
      </c>
      <c r="C746" s="7">
        <v>1236</v>
      </c>
      <c r="D746" s="7">
        <v>529</v>
      </c>
      <c r="E746" s="7">
        <v>65</v>
      </c>
      <c r="F746" s="7">
        <v>55</v>
      </c>
      <c r="G746" s="8">
        <v>43927</v>
      </c>
      <c r="H746" s="7">
        <v>0</v>
      </c>
      <c r="I746" s="7" t="s">
        <v>34</v>
      </c>
      <c r="J746" s="7">
        <v>40437</v>
      </c>
      <c r="L746" s="7">
        <v>90</v>
      </c>
      <c r="U746" s="5"/>
    </row>
    <row r="747" spans="1:21" x14ac:dyDescent="0.3">
      <c r="A747" s="7" t="s">
        <v>62</v>
      </c>
      <c r="B747" s="8">
        <v>43920</v>
      </c>
      <c r="C747" s="7">
        <v>1069</v>
      </c>
      <c r="D747" s="7">
        <v>399</v>
      </c>
      <c r="E747" s="7">
        <v>85</v>
      </c>
      <c r="F747" s="7">
        <v>42</v>
      </c>
      <c r="G747" s="8">
        <v>43928</v>
      </c>
      <c r="H747" s="7">
        <v>0</v>
      </c>
      <c r="I747" s="7" t="s">
        <v>34</v>
      </c>
      <c r="J747" s="7">
        <v>43208</v>
      </c>
      <c r="L747" s="7">
        <v>111</v>
      </c>
      <c r="U747" s="5"/>
    </row>
    <row r="748" spans="1:21" x14ac:dyDescent="0.3">
      <c r="A748" s="7" t="s">
        <v>63</v>
      </c>
      <c r="B748" s="8">
        <v>43920</v>
      </c>
      <c r="C748" s="7">
        <v>1262</v>
      </c>
      <c r="D748" s="7">
        <v>483</v>
      </c>
      <c r="E748" s="7">
        <v>94</v>
      </c>
      <c r="F748" s="7">
        <v>55</v>
      </c>
      <c r="G748" s="8">
        <v>43929</v>
      </c>
      <c r="H748" s="7">
        <v>0</v>
      </c>
      <c r="I748" s="7" t="s">
        <v>34</v>
      </c>
      <c r="J748" s="7">
        <v>48021</v>
      </c>
      <c r="L748" s="7">
        <v>57</v>
      </c>
      <c r="U748" s="5"/>
    </row>
    <row r="749" spans="1:21" x14ac:dyDescent="0.3">
      <c r="A749" s="7" t="s">
        <v>64</v>
      </c>
      <c r="B749" s="8">
        <v>43920</v>
      </c>
      <c r="C749" s="7">
        <v>1171</v>
      </c>
      <c r="D749" s="7">
        <v>522</v>
      </c>
      <c r="E749" s="7">
        <v>50</v>
      </c>
      <c r="F749" s="7">
        <v>37</v>
      </c>
      <c r="G749" s="8">
        <v>43930</v>
      </c>
      <c r="H749" s="7">
        <v>0</v>
      </c>
      <c r="I749" s="7" t="s">
        <v>34</v>
      </c>
      <c r="J749" s="7">
        <v>52165</v>
      </c>
      <c r="L749" s="7">
        <v>35</v>
      </c>
      <c r="U749" s="5"/>
    </row>
    <row r="750" spans="1:21" x14ac:dyDescent="0.3">
      <c r="A750" s="7" t="s">
        <v>65</v>
      </c>
      <c r="B750" s="8">
        <v>43920</v>
      </c>
      <c r="C750" s="7">
        <v>6424</v>
      </c>
      <c r="D750" s="7">
        <v>3225</v>
      </c>
      <c r="E750" s="7">
        <v>344</v>
      </c>
      <c r="F750" s="7">
        <v>708</v>
      </c>
      <c r="G750" s="8">
        <v>43931</v>
      </c>
      <c r="H750" s="7">
        <v>0</v>
      </c>
      <c r="I750" s="7" t="s">
        <v>34</v>
      </c>
      <c r="J750" s="7">
        <v>55668</v>
      </c>
      <c r="L750" s="7">
        <v>296</v>
      </c>
      <c r="U750" s="5"/>
    </row>
    <row r="751" spans="1:21" x14ac:dyDescent="0.3">
      <c r="A751" s="7" t="s">
        <v>66</v>
      </c>
      <c r="B751" s="8">
        <v>43920</v>
      </c>
      <c r="C751" s="7">
        <v>6211</v>
      </c>
      <c r="D751" s="7">
        <v>3629</v>
      </c>
      <c r="E751" s="7">
        <v>325</v>
      </c>
      <c r="F751" s="7">
        <v>516</v>
      </c>
      <c r="G751" s="8">
        <v>43932</v>
      </c>
      <c r="H751" s="7">
        <v>0</v>
      </c>
      <c r="I751" s="7" t="s">
        <v>34</v>
      </c>
      <c r="J751" s="7">
        <v>59109</v>
      </c>
      <c r="L751" s="7">
        <v>1028</v>
      </c>
      <c r="U751" s="5"/>
    </row>
    <row r="752" spans="1:21" x14ac:dyDescent="0.3">
      <c r="A752" s="7" t="s">
        <v>67</v>
      </c>
      <c r="B752" s="8">
        <v>43920</v>
      </c>
      <c r="C752" s="7">
        <v>18520</v>
      </c>
      <c r="D752" s="7">
        <v>9925</v>
      </c>
      <c r="E752" s="7">
        <v>1218</v>
      </c>
      <c r="F752" s="7">
        <v>1216</v>
      </c>
      <c r="G752" s="8">
        <v>43933</v>
      </c>
      <c r="H752" s="7">
        <v>0</v>
      </c>
      <c r="I752" s="7" t="s">
        <v>34</v>
      </c>
      <c r="J752" s="7">
        <v>62391</v>
      </c>
      <c r="L752" s="7">
        <v>4966</v>
      </c>
      <c r="U752" s="5"/>
    </row>
    <row r="753" spans="1:21" x14ac:dyDescent="0.3">
      <c r="A753" s="7" t="s">
        <v>68</v>
      </c>
      <c r="B753" s="8">
        <v>43920</v>
      </c>
      <c r="C753" s="7">
        <v>34</v>
      </c>
      <c r="D753" s="7">
        <v>3</v>
      </c>
      <c r="E753" s="7">
        <v>3</v>
      </c>
      <c r="F753" s="7">
        <v>1</v>
      </c>
      <c r="G753" s="8">
        <v>43934</v>
      </c>
      <c r="H753" s="7">
        <v>0</v>
      </c>
      <c r="I753" s="7" t="s">
        <v>34</v>
      </c>
      <c r="J753" s="7">
        <v>64727</v>
      </c>
      <c r="L753" s="7">
        <v>0</v>
      </c>
      <c r="U753" s="5"/>
    </row>
    <row r="754" spans="1:21" x14ac:dyDescent="0.3">
      <c r="A754" s="7" t="s">
        <v>69</v>
      </c>
      <c r="B754" s="8">
        <v>43920</v>
      </c>
      <c r="C754" s="7">
        <v>5508</v>
      </c>
      <c r="D754" s="7">
        <v>3111</v>
      </c>
      <c r="E754" s="7">
        <v>416</v>
      </c>
      <c r="F754" s="7">
        <v>339</v>
      </c>
      <c r="G754" s="8">
        <v>43935</v>
      </c>
      <c r="H754" s="7">
        <v>0</v>
      </c>
      <c r="I754" s="7" t="s">
        <v>34</v>
      </c>
      <c r="J754" s="7">
        <v>67504</v>
      </c>
      <c r="L754" s="7">
        <v>200</v>
      </c>
      <c r="U754" s="5"/>
    </row>
    <row r="755" spans="1:21" x14ac:dyDescent="0.3">
      <c r="A755" s="7" t="s">
        <v>70</v>
      </c>
      <c r="B755" s="8">
        <v>43920</v>
      </c>
      <c r="C755" s="7">
        <v>1628</v>
      </c>
      <c r="D755" s="7">
        <v>371</v>
      </c>
      <c r="E755" s="7">
        <v>51</v>
      </c>
      <c r="F755" s="7">
        <v>133</v>
      </c>
      <c r="G755" s="8">
        <v>43936</v>
      </c>
      <c r="H755" s="7">
        <v>0</v>
      </c>
      <c r="I755" s="7" t="s">
        <v>34</v>
      </c>
      <c r="J755" s="7">
        <v>70853</v>
      </c>
      <c r="L755" s="7">
        <v>91</v>
      </c>
      <c r="U755" s="5"/>
    </row>
    <row r="756" spans="1:21" x14ac:dyDescent="0.3">
      <c r="A756" s="7" t="s">
        <v>71</v>
      </c>
      <c r="B756" s="8">
        <v>43920</v>
      </c>
      <c r="C756" s="7">
        <v>4039</v>
      </c>
      <c r="D756" s="7">
        <v>1250</v>
      </c>
      <c r="E756" s="7">
        <v>149</v>
      </c>
      <c r="F756" s="7">
        <v>84</v>
      </c>
      <c r="G756" s="8">
        <v>43937</v>
      </c>
      <c r="H756" s="7">
        <v>0</v>
      </c>
      <c r="I756" s="7" t="s">
        <v>34</v>
      </c>
      <c r="J756" s="7">
        <v>74797</v>
      </c>
      <c r="L756" s="7">
        <v>187</v>
      </c>
      <c r="U756" s="5"/>
    </row>
    <row r="757" spans="1:21" x14ac:dyDescent="0.3">
      <c r="A757" s="7" t="s">
        <v>72</v>
      </c>
      <c r="B757" s="8">
        <v>43920</v>
      </c>
      <c r="C757" s="7">
        <v>27509</v>
      </c>
      <c r="D757" s="7">
        <v>15140</v>
      </c>
      <c r="E757" s="7">
        <v>1514</v>
      </c>
      <c r="F757" s="7">
        <v>3603</v>
      </c>
      <c r="G757" s="8">
        <v>43938</v>
      </c>
      <c r="H757" s="7">
        <v>0</v>
      </c>
      <c r="I757" s="7" t="s">
        <v>34</v>
      </c>
      <c r="J757" s="7">
        <v>72963</v>
      </c>
      <c r="L757" s="7">
        <v>9330</v>
      </c>
      <c r="U757" s="5"/>
    </row>
    <row r="758" spans="1:21" x14ac:dyDescent="0.3">
      <c r="A758" s="7" t="s">
        <v>130</v>
      </c>
      <c r="B758" s="8">
        <v>43920</v>
      </c>
      <c r="C758" s="7">
        <v>54</v>
      </c>
      <c r="D758" s="7">
        <v>27</v>
      </c>
      <c r="E758" s="7">
        <v>3</v>
      </c>
      <c r="F758" s="7">
        <v>1</v>
      </c>
      <c r="G758" s="8">
        <v>43939</v>
      </c>
      <c r="H758" s="7">
        <v>0</v>
      </c>
      <c r="I758" s="7" t="s">
        <v>34</v>
      </c>
      <c r="J758" s="7">
        <v>76169</v>
      </c>
      <c r="L758" s="7">
        <v>0</v>
      </c>
      <c r="U758" s="5"/>
    </row>
    <row r="759" spans="1:21" x14ac:dyDescent="0.3">
      <c r="A759" s="7" t="s">
        <v>73</v>
      </c>
      <c r="B759" s="8">
        <v>43920</v>
      </c>
      <c r="C759" s="7">
        <v>974</v>
      </c>
      <c r="D759" s="7">
        <v>283</v>
      </c>
      <c r="E759" s="7">
        <v>59</v>
      </c>
      <c r="F759" s="7">
        <v>34</v>
      </c>
      <c r="G759" s="8">
        <v>43940</v>
      </c>
      <c r="H759" s="7">
        <v>0</v>
      </c>
      <c r="I759" s="7" t="s">
        <v>34</v>
      </c>
      <c r="J759" s="7">
        <v>78893</v>
      </c>
      <c r="L759" s="7">
        <v>20</v>
      </c>
      <c r="U759" s="5"/>
    </row>
    <row r="760" spans="1:21" x14ac:dyDescent="0.3">
      <c r="A760" s="7" t="s">
        <v>74</v>
      </c>
      <c r="B760" s="8">
        <v>43920</v>
      </c>
      <c r="C760" s="7">
        <v>2305</v>
      </c>
      <c r="D760" s="7">
        <v>1035</v>
      </c>
      <c r="E760" s="7">
        <v>99</v>
      </c>
      <c r="F760" s="7">
        <v>113</v>
      </c>
      <c r="G760" s="8">
        <v>43941</v>
      </c>
      <c r="H760" s="7">
        <v>0</v>
      </c>
      <c r="I760" s="7" t="s">
        <v>34</v>
      </c>
      <c r="J760" s="7">
        <v>80587</v>
      </c>
      <c r="L760" s="7">
        <v>192</v>
      </c>
      <c r="U760" s="5"/>
    </row>
    <row r="761" spans="1:21" x14ac:dyDescent="0.3">
      <c r="A761" s="7" t="s">
        <v>75</v>
      </c>
      <c r="B761" s="8">
        <v>43920</v>
      </c>
      <c r="C761" s="7">
        <v>6320</v>
      </c>
      <c r="D761" s="7">
        <v>3594</v>
      </c>
      <c r="E761" s="7">
        <v>307</v>
      </c>
      <c r="F761" s="7">
        <v>325</v>
      </c>
      <c r="G761" s="8">
        <v>43942</v>
      </c>
      <c r="H761" s="7">
        <v>0</v>
      </c>
      <c r="I761" s="7" t="s">
        <v>34</v>
      </c>
      <c r="J761" s="7">
        <v>82514</v>
      </c>
      <c r="L761" s="7">
        <v>1796</v>
      </c>
      <c r="U761" s="5"/>
    </row>
    <row r="762" spans="1:21" x14ac:dyDescent="0.3">
      <c r="A762" s="7" t="s">
        <v>76</v>
      </c>
      <c r="B762" s="8">
        <v>43920</v>
      </c>
      <c r="C762" s="7">
        <v>1810</v>
      </c>
      <c r="D762" s="7">
        <v>575</v>
      </c>
      <c r="E762" s="7">
        <v>51</v>
      </c>
      <c r="F762" s="7">
        <v>85</v>
      </c>
      <c r="G762" s="8">
        <v>43943</v>
      </c>
      <c r="H762" s="7">
        <v>0</v>
      </c>
      <c r="I762" s="7" t="s">
        <v>34</v>
      </c>
      <c r="J762" s="7">
        <v>85915</v>
      </c>
      <c r="L762" s="7">
        <v>496</v>
      </c>
      <c r="U762" s="5"/>
    </row>
    <row r="763" spans="1:21" x14ac:dyDescent="0.3">
      <c r="A763" s="7" t="s">
        <v>59</v>
      </c>
      <c r="B763" s="8">
        <v>43921</v>
      </c>
      <c r="C763" s="7">
        <v>6392</v>
      </c>
      <c r="D763" s="7">
        <v>3147</v>
      </c>
      <c r="E763" s="7">
        <v>260</v>
      </c>
      <c r="F763" s="7">
        <v>308</v>
      </c>
      <c r="G763" s="8">
        <v>182</v>
      </c>
      <c r="L763" s="7">
        <v>182</v>
      </c>
      <c r="U763" s="5"/>
    </row>
    <row r="764" spans="1:21" x14ac:dyDescent="0.3">
      <c r="A764" s="7" t="s">
        <v>60</v>
      </c>
      <c r="B764" s="8">
        <v>43921</v>
      </c>
      <c r="C764" s="7">
        <v>2491</v>
      </c>
      <c r="D764" s="7">
        <v>1234</v>
      </c>
      <c r="E764" s="7">
        <v>168</v>
      </c>
      <c r="F764" s="7">
        <v>169</v>
      </c>
      <c r="G764" s="8">
        <v>257</v>
      </c>
      <c r="L764" s="7">
        <v>257</v>
      </c>
      <c r="U764" s="5"/>
    </row>
    <row r="765" spans="1:21" x14ac:dyDescent="0.3">
      <c r="A765" s="7" t="s">
        <v>61</v>
      </c>
      <c r="B765" s="8">
        <v>43921</v>
      </c>
      <c r="C765" s="7">
        <v>1322</v>
      </c>
      <c r="D765" s="7">
        <v>590</v>
      </c>
      <c r="E765" s="7">
        <v>76</v>
      </c>
      <c r="F765" s="7">
        <v>63</v>
      </c>
      <c r="G765" s="8">
        <v>109</v>
      </c>
      <c r="L765" s="7">
        <v>109</v>
      </c>
      <c r="U765" s="5"/>
    </row>
    <row r="766" spans="1:21" x14ac:dyDescent="0.3">
      <c r="A766" s="7" t="s">
        <v>62</v>
      </c>
      <c r="B766" s="8">
        <v>43921</v>
      </c>
      <c r="C766" s="7">
        <v>1131</v>
      </c>
      <c r="D766" s="7">
        <v>468</v>
      </c>
      <c r="E766" s="7">
        <v>95</v>
      </c>
      <c r="F766" s="7">
        <v>46</v>
      </c>
      <c r="G766" s="8">
        <v>170</v>
      </c>
      <c r="L766" s="7">
        <v>170</v>
      </c>
      <c r="U766" s="5"/>
    </row>
    <row r="767" spans="1:21" x14ac:dyDescent="0.3">
      <c r="A767" s="7" t="s">
        <v>63</v>
      </c>
      <c r="B767" s="8">
        <v>43921</v>
      </c>
      <c r="C767" s="7">
        <v>1380</v>
      </c>
      <c r="D767" s="7">
        <v>532</v>
      </c>
      <c r="E767" s="7">
        <v>110</v>
      </c>
      <c r="F767" s="7">
        <v>62</v>
      </c>
      <c r="G767" s="8">
        <v>77</v>
      </c>
      <c r="L767" s="7">
        <v>77</v>
      </c>
      <c r="U767" s="5"/>
    </row>
    <row r="768" spans="1:21" x14ac:dyDescent="0.3">
      <c r="A768" s="7" t="s">
        <v>64</v>
      </c>
      <c r="B768" s="8">
        <v>43921</v>
      </c>
      <c r="C768" s="7">
        <v>1213</v>
      </c>
      <c r="D768" s="7">
        <v>543</v>
      </c>
      <c r="E768" s="7">
        <v>54</v>
      </c>
      <c r="F768" s="7">
        <v>54</v>
      </c>
      <c r="G768" s="8">
        <v>43</v>
      </c>
      <c r="L768" s="7">
        <v>43</v>
      </c>
      <c r="U768" s="5"/>
    </row>
    <row r="769" spans="1:21" x14ac:dyDescent="0.3">
      <c r="A769" s="7" t="s">
        <v>65</v>
      </c>
      <c r="B769" s="8">
        <v>43921</v>
      </c>
      <c r="C769" s="7">
        <v>7047</v>
      </c>
      <c r="D769" s="7">
        <v>3230</v>
      </c>
      <c r="E769" s="7">
        <v>353</v>
      </c>
      <c r="F769" s="7">
        <v>774</v>
      </c>
      <c r="G769" s="8">
        <v>397</v>
      </c>
      <c r="L769" s="7">
        <v>397</v>
      </c>
      <c r="U769" s="5"/>
    </row>
    <row r="770" spans="1:21" x14ac:dyDescent="0.3">
      <c r="A770" s="7" t="s">
        <v>66</v>
      </c>
      <c r="B770" s="8">
        <v>43921</v>
      </c>
      <c r="C770" s="7">
        <v>6847</v>
      </c>
      <c r="D770" s="7">
        <v>3951</v>
      </c>
      <c r="E770" s="7">
        <v>345</v>
      </c>
      <c r="F770" s="7">
        <v>585</v>
      </c>
      <c r="G770" s="8">
        <v>1259</v>
      </c>
      <c r="L770" s="7">
        <v>1259</v>
      </c>
      <c r="U770" s="5"/>
    </row>
    <row r="771" spans="1:21" x14ac:dyDescent="0.3">
      <c r="A771" s="7" t="s">
        <v>67</v>
      </c>
      <c r="B771" s="8">
        <v>43921</v>
      </c>
      <c r="C771" s="7">
        <v>19991</v>
      </c>
      <c r="D771" s="7">
        <v>11446</v>
      </c>
      <c r="E771" s="7">
        <v>1345</v>
      </c>
      <c r="F771" s="7">
        <v>1458</v>
      </c>
      <c r="G771" s="8">
        <v>3077</v>
      </c>
      <c r="L771" s="7">
        <v>5701</v>
      </c>
      <c r="U771" s="5"/>
    </row>
    <row r="772" spans="1:21" x14ac:dyDescent="0.3">
      <c r="A772" s="7" t="s">
        <v>68</v>
      </c>
      <c r="B772" s="8">
        <v>43921</v>
      </c>
      <c r="C772" s="7">
        <v>51</v>
      </c>
      <c r="D772" s="7">
        <v>6</v>
      </c>
      <c r="E772" s="7">
        <v>3</v>
      </c>
      <c r="F772" s="7">
        <v>1</v>
      </c>
      <c r="G772" s="8">
        <v>0</v>
      </c>
      <c r="L772" s="7">
        <v>0</v>
      </c>
      <c r="U772" s="5"/>
    </row>
    <row r="773" spans="1:21" x14ac:dyDescent="0.3">
      <c r="A773" s="7" t="s">
        <v>69</v>
      </c>
      <c r="B773" s="8">
        <v>43921</v>
      </c>
      <c r="C773" s="7">
        <v>5922</v>
      </c>
      <c r="D773" s="7">
        <v>3253</v>
      </c>
      <c r="E773" s="7">
        <v>434</v>
      </c>
      <c r="F773" s="7">
        <v>395</v>
      </c>
      <c r="G773" s="8">
        <v>240</v>
      </c>
      <c r="L773" s="7">
        <v>240</v>
      </c>
      <c r="U773" s="5"/>
    </row>
    <row r="774" spans="1:21" x14ac:dyDescent="0.3">
      <c r="A774" s="7" t="s">
        <v>70</v>
      </c>
      <c r="B774" s="8">
        <v>43921</v>
      </c>
      <c r="C774" s="7">
        <v>1679</v>
      </c>
      <c r="D774" s="7">
        <v>372</v>
      </c>
      <c r="E774" s="7">
        <v>58</v>
      </c>
      <c r="F774" s="7">
        <v>152</v>
      </c>
      <c r="G774" s="8">
        <v>113</v>
      </c>
      <c r="L774" s="7">
        <v>113</v>
      </c>
      <c r="U774" s="5"/>
    </row>
    <row r="775" spans="1:21" x14ac:dyDescent="0.3">
      <c r="A775" s="7" t="s">
        <v>71</v>
      </c>
      <c r="B775" s="8">
        <v>43921</v>
      </c>
      <c r="C775" s="7">
        <v>4432</v>
      </c>
      <c r="D775" s="7">
        <v>1338</v>
      </c>
      <c r="E775" s="7">
        <v>158</v>
      </c>
      <c r="F775" s="7">
        <v>103</v>
      </c>
      <c r="G775" s="8">
        <v>259</v>
      </c>
      <c r="L775" s="7">
        <v>259</v>
      </c>
      <c r="U775" s="5"/>
    </row>
    <row r="776" spans="1:21" x14ac:dyDescent="0.3">
      <c r="A776" s="7" t="s">
        <v>72</v>
      </c>
      <c r="B776" s="8">
        <v>43921</v>
      </c>
      <c r="C776" s="7">
        <v>29840</v>
      </c>
      <c r="D776" s="7">
        <v>15227</v>
      </c>
      <c r="E776" s="7">
        <v>1514</v>
      </c>
      <c r="F776" s="7">
        <v>3865</v>
      </c>
      <c r="G776" s="8">
        <v>10827</v>
      </c>
      <c r="L776" s="7">
        <v>10827</v>
      </c>
      <c r="U776" s="5"/>
    </row>
    <row r="777" spans="1:21" x14ac:dyDescent="0.3">
      <c r="A777" s="7" t="s">
        <v>130</v>
      </c>
      <c r="B777" s="8">
        <v>43921</v>
      </c>
      <c r="C777" s="7">
        <v>62</v>
      </c>
      <c r="D777" s="7">
        <v>32</v>
      </c>
      <c r="E777" s="7">
        <v>3</v>
      </c>
      <c r="F777" s="7">
        <v>1</v>
      </c>
      <c r="G777" s="8">
        <v>0</v>
      </c>
      <c r="L777" s="7">
        <v>0</v>
      </c>
      <c r="U777" s="5"/>
    </row>
    <row r="778" spans="1:21" x14ac:dyDescent="0.3">
      <c r="A778" s="7" t="s">
        <v>73</v>
      </c>
      <c r="B778" s="8">
        <v>43921</v>
      </c>
      <c r="C778" s="7">
        <v>1041</v>
      </c>
      <c r="D778" s="7">
        <v>304</v>
      </c>
      <c r="E778" s="7">
        <v>59</v>
      </c>
      <c r="F778" s="7">
        <v>37</v>
      </c>
      <c r="G778" s="8">
        <v>43</v>
      </c>
      <c r="L778" s="7">
        <v>43</v>
      </c>
      <c r="U778" s="5"/>
    </row>
    <row r="779" spans="1:21" x14ac:dyDescent="0.3">
      <c r="A779" s="7" t="s">
        <v>74</v>
      </c>
      <c r="B779" s="8">
        <v>43921</v>
      </c>
      <c r="C779" s="7">
        <v>2497</v>
      </c>
      <c r="D779" s="7">
        <v>1120</v>
      </c>
      <c r="E779" s="7">
        <v>104</v>
      </c>
      <c r="F779" s="7">
        <v>130</v>
      </c>
      <c r="G779" s="8">
        <v>236</v>
      </c>
      <c r="L779" s="7">
        <v>236</v>
      </c>
      <c r="U779" s="5"/>
    </row>
    <row r="780" spans="1:21" x14ac:dyDescent="0.3">
      <c r="A780" s="7" t="s">
        <v>75</v>
      </c>
      <c r="B780" s="8">
        <v>43921</v>
      </c>
      <c r="C780" s="7">
        <v>6838</v>
      </c>
      <c r="D780" s="7">
        <v>3806</v>
      </c>
      <c r="E780" s="7">
        <v>324</v>
      </c>
      <c r="F780" s="7">
        <v>369</v>
      </c>
      <c r="G780" s="8">
        <v>2165</v>
      </c>
      <c r="L780" s="7">
        <v>2165</v>
      </c>
      <c r="U780" s="5"/>
    </row>
    <row r="781" spans="1:21" x14ac:dyDescent="0.3">
      <c r="A781" s="7" t="s">
        <v>76</v>
      </c>
      <c r="B781" s="8">
        <v>43921</v>
      </c>
      <c r="C781" s="7">
        <v>1960</v>
      </c>
      <c r="D781" s="7">
        <v>619</v>
      </c>
      <c r="E781" s="7">
        <v>54</v>
      </c>
      <c r="F781" s="7">
        <v>90</v>
      </c>
      <c r="G781" s="8">
        <v>569</v>
      </c>
      <c r="L781" s="7">
        <v>569</v>
      </c>
      <c r="U781" s="5"/>
    </row>
    <row r="782" spans="1:21" x14ac:dyDescent="0.3">
      <c r="A782" s="7" t="s">
        <v>59</v>
      </c>
      <c r="B782" s="8">
        <v>43922</v>
      </c>
      <c r="C782" s="7">
        <v>6972</v>
      </c>
      <c r="D782" s="7">
        <v>3444</v>
      </c>
      <c r="E782" s="7">
        <v>280</v>
      </c>
      <c r="F782" s="7">
        <v>343</v>
      </c>
      <c r="G782" s="8">
        <v>228</v>
      </c>
      <c r="L782" s="7">
        <v>228</v>
      </c>
      <c r="U782" s="5"/>
    </row>
    <row r="783" spans="1:21" x14ac:dyDescent="0.3">
      <c r="A783" s="7" t="s">
        <v>60</v>
      </c>
      <c r="B783" s="8">
        <v>43922</v>
      </c>
      <c r="C783" s="7">
        <v>2700</v>
      </c>
      <c r="D783" s="7">
        <v>1320</v>
      </c>
      <c r="E783" s="7">
        <v>178</v>
      </c>
      <c r="F783" s="7">
        <v>200</v>
      </c>
      <c r="G783" s="8">
        <v>320</v>
      </c>
      <c r="L783" s="7">
        <v>320</v>
      </c>
      <c r="U783" s="5"/>
    </row>
    <row r="784" spans="1:21" x14ac:dyDescent="0.3">
      <c r="A784" s="7" t="s">
        <v>61</v>
      </c>
      <c r="B784" s="8">
        <v>43922</v>
      </c>
      <c r="C784" s="7">
        <v>1384</v>
      </c>
      <c r="D784" s="7">
        <v>640</v>
      </c>
      <c r="E784" s="7">
        <v>79</v>
      </c>
      <c r="F784" s="7">
        <v>69</v>
      </c>
      <c r="G784" s="8">
        <v>135</v>
      </c>
      <c r="L784" s="7">
        <v>135</v>
      </c>
      <c r="U784" s="5"/>
    </row>
    <row r="785" spans="1:21" x14ac:dyDescent="0.3">
      <c r="A785" s="7" t="s">
        <v>62</v>
      </c>
      <c r="B785" s="8">
        <v>43922</v>
      </c>
      <c r="C785" s="7">
        <v>1204</v>
      </c>
      <c r="D785" s="7">
        <v>517</v>
      </c>
      <c r="E785" s="7">
        <v>105</v>
      </c>
      <c r="F785" s="7">
        <v>58</v>
      </c>
      <c r="G785" s="8">
        <v>239</v>
      </c>
      <c r="L785" s="7">
        <v>239</v>
      </c>
      <c r="U785" s="5"/>
    </row>
    <row r="786" spans="1:21" x14ac:dyDescent="0.3">
      <c r="A786" s="7" t="s">
        <v>63</v>
      </c>
      <c r="B786" s="8">
        <v>43922</v>
      </c>
      <c r="C786" s="7">
        <v>1444</v>
      </c>
      <c r="D786" s="7">
        <v>566</v>
      </c>
      <c r="E786" s="7">
        <v>113</v>
      </c>
      <c r="F786" s="7">
        <v>68</v>
      </c>
      <c r="G786" s="8">
        <v>94</v>
      </c>
      <c r="L786" s="7">
        <v>94</v>
      </c>
      <c r="U786" s="5"/>
    </row>
    <row r="787" spans="1:21" x14ac:dyDescent="0.3">
      <c r="A787" s="7" t="s">
        <v>64</v>
      </c>
      <c r="B787" s="8">
        <v>43922</v>
      </c>
      <c r="C787" s="7">
        <v>1268</v>
      </c>
      <c r="D787" s="7">
        <v>567</v>
      </c>
      <c r="E787" s="7">
        <v>57</v>
      </c>
      <c r="F787" s="7">
        <v>60</v>
      </c>
      <c r="G787" s="8">
        <v>60</v>
      </c>
      <c r="L787" s="7">
        <v>60</v>
      </c>
      <c r="U787" s="5"/>
    </row>
    <row r="788" spans="1:21" x14ac:dyDescent="0.3">
      <c r="A788" s="7" t="s">
        <v>65</v>
      </c>
      <c r="B788" s="8">
        <v>43922</v>
      </c>
      <c r="C788" s="7">
        <v>7682</v>
      </c>
      <c r="D788" s="7">
        <v>3230</v>
      </c>
      <c r="E788" s="7">
        <v>355</v>
      </c>
      <c r="F788" s="7">
        <v>854</v>
      </c>
      <c r="G788" s="8">
        <v>494</v>
      </c>
      <c r="L788" s="7">
        <v>494</v>
      </c>
      <c r="U788" s="5"/>
    </row>
    <row r="789" spans="1:21" x14ac:dyDescent="0.3">
      <c r="A789" s="7" t="s">
        <v>66</v>
      </c>
      <c r="B789" s="8">
        <v>43922</v>
      </c>
      <c r="C789" s="7">
        <v>7355</v>
      </c>
      <c r="D789" s="7">
        <v>4207</v>
      </c>
      <c r="E789" s="7">
        <v>353</v>
      </c>
      <c r="F789" s="7">
        <v>641</v>
      </c>
      <c r="G789" s="8">
        <v>1498</v>
      </c>
      <c r="L789" s="7">
        <v>1498</v>
      </c>
      <c r="U789" s="5"/>
    </row>
    <row r="790" spans="1:21" x14ac:dyDescent="0.3">
      <c r="A790" s="7" t="s">
        <v>67</v>
      </c>
      <c r="B790" s="8">
        <v>43922</v>
      </c>
      <c r="C790" s="7">
        <v>21804</v>
      </c>
      <c r="D790" s="7">
        <v>12398</v>
      </c>
      <c r="E790" s="7">
        <v>1415</v>
      </c>
      <c r="F790" s="7">
        <v>1629</v>
      </c>
      <c r="G790" s="8">
        <v>3683</v>
      </c>
      <c r="L790" s="7">
        <v>6917</v>
      </c>
      <c r="U790" s="5"/>
    </row>
    <row r="791" spans="1:21" x14ac:dyDescent="0.3">
      <c r="A791" s="7" t="s">
        <v>68</v>
      </c>
      <c r="B791" s="8">
        <v>43922</v>
      </c>
      <c r="C791" s="7">
        <v>55</v>
      </c>
      <c r="D791" s="7">
        <v>7</v>
      </c>
      <c r="E791" s="7">
        <v>3</v>
      </c>
      <c r="F791" s="7">
        <v>1</v>
      </c>
      <c r="G791" s="8">
        <v>0</v>
      </c>
      <c r="L791" s="7">
        <v>0</v>
      </c>
      <c r="U791" s="5"/>
    </row>
    <row r="792" spans="1:21" x14ac:dyDescent="0.3">
      <c r="A792" s="7" t="s">
        <v>69</v>
      </c>
      <c r="B792" s="8">
        <v>43922</v>
      </c>
      <c r="C792" s="7">
        <v>6308</v>
      </c>
      <c r="D792" s="7">
        <v>3389</v>
      </c>
      <c r="E792" s="7">
        <v>449</v>
      </c>
      <c r="F792" s="7">
        <v>443</v>
      </c>
      <c r="G792" s="8">
        <v>432</v>
      </c>
      <c r="L792" s="7">
        <v>432</v>
      </c>
      <c r="U792" s="5"/>
    </row>
    <row r="793" spans="1:21" x14ac:dyDescent="0.3">
      <c r="A793" s="7" t="s">
        <v>70</v>
      </c>
      <c r="B793" s="8">
        <v>43922</v>
      </c>
      <c r="C793" s="7">
        <v>1837</v>
      </c>
      <c r="D793" s="7">
        <v>412</v>
      </c>
      <c r="E793" s="7">
        <v>62</v>
      </c>
      <c r="F793" s="7">
        <v>181</v>
      </c>
      <c r="G793" s="8">
        <v>139</v>
      </c>
      <c r="L793" s="7">
        <v>139</v>
      </c>
      <c r="U793" s="5"/>
    </row>
    <row r="794" spans="1:21" x14ac:dyDescent="0.3">
      <c r="A794" s="7" t="s">
        <v>71</v>
      </c>
      <c r="B794" s="8">
        <v>43922</v>
      </c>
      <c r="C794" s="7">
        <v>4842</v>
      </c>
      <c r="D794" s="7">
        <v>1447</v>
      </c>
      <c r="E794" s="7">
        <v>165</v>
      </c>
      <c r="F794" s="7">
        <v>120</v>
      </c>
      <c r="G794" s="8">
        <v>333</v>
      </c>
      <c r="L794" s="7">
        <v>333</v>
      </c>
      <c r="U794" s="5"/>
    </row>
    <row r="795" spans="1:21" x14ac:dyDescent="0.3">
      <c r="A795" s="7" t="s">
        <v>72</v>
      </c>
      <c r="B795" s="8">
        <v>43922</v>
      </c>
      <c r="C795" s="7">
        <v>32155</v>
      </c>
      <c r="D795" s="7">
        <v>15227</v>
      </c>
      <c r="E795" s="7">
        <v>1528</v>
      </c>
      <c r="F795" s="7">
        <v>4175</v>
      </c>
      <c r="G795" s="8">
        <v>12400</v>
      </c>
      <c r="L795" s="7">
        <v>12400</v>
      </c>
      <c r="U795" s="5"/>
    </row>
    <row r="796" spans="1:21" x14ac:dyDescent="0.3">
      <c r="A796" s="7" t="s">
        <v>130</v>
      </c>
      <c r="B796" s="8">
        <v>43922</v>
      </c>
      <c r="C796" s="7">
        <v>62</v>
      </c>
      <c r="D796" s="7">
        <v>32</v>
      </c>
      <c r="E796" s="7">
        <v>3</v>
      </c>
      <c r="F796" s="7">
        <v>1</v>
      </c>
      <c r="G796" s="8">
        <v>0</v>
      </c>
      <c r="L796" s="7">
        <v>0</v>
      </c>
      <c r="U796" s="5"/>
    </row>
    <row r="797" spans="1:21" x14ac:dyDescent="0.3">
      <c r="A797" s="7" t="s">
        <v>73</v>
      </c>
      <c r="B797" s="8">
        <v>43922</v>
      </c>
      <c r="C797" s="7">
        <v>1084</v>
      </c>
      <c r="D797" s="7">
        <v>389</v>
      </c>
      <c r="E797" s="7">
        <v>68</v>
      </c>
      <c r="F797" s="7">
        <v>42</v>
      </c>
      <c r="G797" s="8">
        <v>45</v>
      </c>
      <c r="L797" s="7">
        <v>45</v>
      </c>
      <c r="U797" s="5"/>
    </row>
    <row r="798" spans="1:21" x14ac:dyDescent="0.3">
      <c r="A798" s="7" t="s">
        <v>74</v>
      </c>
      <c r="B798" s="8">
        <v>43922</v>
      </c>
      <c r="C798" s="7">
        <v>2682</v>
      </c>
      <c r="D798" s="7">
        <v>1181</v>
      </c>
      <c r="E798" s="7">
        <v>108</v>
      </c>
      <c r="F798" s="7">
        <v>141</v>
      </c>
      <c r="G798" s="8">
        <v>278</v>
      </c>
      <c r="L798" s="7">
        <v>278</v>
      </c>
      <c r="U798" s="5"/>
    </row>
    <row r="799" spans="1:21" x14ac:dyDescent="0.3">
      <c r="A799" s="7" t="s">
        <v>75</v>
      </c>
      <c r="B799" s="8">
        <v>43922</v>
      </c>
      <c r="C799" s="7">
        <v>7317</v>
      </c>
      <c r="D799" s="7">
        <v>4087</v>
      </c>
      <c r="E799" s="7">
        <v>344</v>
      </c>
      <c r="F799" s="7">
        <v>412</v>
      </c>
      <c r="G799" s="8">
        <v>2490</v>
      </c>
      <c r="L799" s="7">
        <v>2490</v>
      </c>
      <c r="U799" s="5"/>
    </row>
    <row r="800" spans="1:21" x14ac:dyDescent="0.3">
      <c r="A800" s="7" t="s">
        <v>76</v>
      </c>
      <c r="B800" s="8">
        <v>43922</v>
      </c>
      <c r="C800" s="7">
        <v>2083</v>
      </c>
      <c r="D800" s="7">
        <v>660</v>
      </c>
      <c r="E800" s="7">
        <v>57</v>
      </c>
      <c r="F800" s="7">
        <v>101</v>
      </c>
      <c r="G800" s="8">
        <v>641</v>
      </c>
      <c r="L800" s="7">
        <v>641</v>
      </c>
      <c r="U800" s="5"/>
    </row>
    <row r="801" spans="1:21" x14ac:dyDescent="0.3">
      <c r="A801" s="7" t="s">
        <v>59</v>
      </c>
      <c r="B801" s="8">
        <v>43923</v>
      </c>
      <c r="C801" s="7">
        <v>7374</v>
      </c>
      <c r="D801" s="7">
        <v>3673</v>
      </c>
      <c r="E801" s="7">
        <v>338</v>
      </c>
      <c r="F801" s="7">
        <v>376</v>
      </c>
      <c r="G801" s="8">
        <v>258</v>
      </c>
      <c r="L801" s="7">
        <v>258</v>
      </c>
      <c r="U801" s="5"/>
    </row>
    <row r="802" spans="1:21" x14ac:dyDescent="0.3">
      <c r="A802" s="7" t="s">
        <v>60</v>
      </c>
      <c r="B802" s="8">
        <v>43923</v>
      </c>
      <c r="C802" s="7">
        <v>2889</v>
      </c>
      <c r="D802" s="7">
        <v>1431</v>
      </c>
      <c r="E802" s="7">
        <v>180</v>
      </c>
      <c r="F802" s="7">
        <v>224</v>
      </c>
      <c r="G802" s="8">
        <v>378</v>
      </c>
      <c r="L802" s="7">
        <v>378</v>
      </c>
      <c r="U802" s="5"/>
    </row>
    <row r="803" spans="1:21" x14ac:dyDescent="0.3">
      <c r="A803" s="7" t="s">
        <v>61</v>
      </c>
      <c r="B803" s="8">
        <v>43923</v>
      </c>
      <c r="C803" s="7">
        <v>1433</v>
      </c>
      <c r="D803" s="7">
        <v>702</v>
      </c>
      <c r="E803" s="7">
        <v>86</v>
      </c>
      <c r="F803" s="7">
        <v>70</v>
      </c>
      <c r="G803" s="8">
        <v>154</v>
      </c>
      <c r="L803" s="7">
        <v>154</v>
      </c>
      <c r="U803" s="5"/>
    </row>
    <row r="804" spans="1:21" x14ac:dyDescent="0.3">
      <c r="A804" s="7" t="s">
        <v>62</v>
      </c>
      <c r="B804" s="8">
        <v>43923</v>
      </c>
      <c r="C804" s="7">
        <v>1257</v>
      </c>
      <c r="D804" s="7">
        <v>587</v>
      </c>
      <c r="E804" s="7">
        <v>112</v>
      </c>
      <c r="F804" s="7">
        <v>69</v>
      </c>
      <c r="G804" s="8">
        <v>375</v>
      </c>
      <c r="L804" s="7">
        <v>375</v>
      </c>
      <c r="U804" s="5"/>
    </row>
    <row r="805" spans="1:21" x14ac:dyDescent="0.3">
      <c r="A805" s="7" t="s">
        <v>63</v>
      </c>
      <c r="B805" s="8">
        <v>43923</v>
      </c>
      <c r="C805" s="7">
        <v>1490</v>
      </c>
      <c r="D805" s="7">
        <v>605</v>
      </c>
      <c r="E805" s="7">
        <v>120</v>
      </c>
      <c r="F805" s="7">
        <v>73</v>
      </c>
      <c r="G805" s="8">
        <v>102</v>
      </c>
      <c r="L805" s="7">
        <v>102</v>
      </c>
      <c r="U805" s="5"/>
    </row>
    <row r="806" spans="1:21" x14ac:dyDescent="0.3">
      <c r="A806" s="7" t="s">
        <v>64</v>
      </c>
      <c r="B806" s="8">
        <v>43923</v>
      </c>
      <c r="C806" s="7">
        <v>1321</v>
      </c>
      <c r="D806" s="7">
        <v>592</v>
      </c>
      <c r="E806" s="7">
        <v>59</v>
      </c>
      <c r="F806" s="7">
        <v>64</v>
      </c>
      <c r="G806" s="8">
        <v>74</v>
      </c>
      <c r="L806" s="7">
        <v>74</v>
      </c>
      <c r="U806" s="5"/>
    </row>
    <row r="807" spans="1:21" x14ac:dyDescent="0.3">
      <c r="A807" s="7" t="s">
        <v>65</v>
      </c>
      <c r="B807" s="8">
        <v>43923</v>
      </c>
      <c r="C807" s="7">
        <v>8523</v>
      </c>
      <c r="D807" s="7">
        <v>3168</v>
      </c>
      <c r="E807" s="7">
        <v>355</v>
      </c>
      <c r="F807" s="7">
        <v>916</v>
      </c>
      <c r="G807" s="8">
        <v>579</v>
      </c>
      <c r="L807" s="7">
        <v>579</v>
      </c>
      <c r="U807" s="5"/>
    </row>
    <row r="808" spans="1:21" x14ac:dyDescent="0.3">
      <c r="A808" s="7" t="s">
        <v>66</v>
      </c>
      <c r="B808" s="8">
        <v>43923</v>
      </c>
      <c r="C808" s="7">
        <v>7875</v>
      </c>
      <c r="D808" s="7">
        <v>4472</v>
      </c>
      <c r="E808" s="7">
        <v>355</v>
      </c>
      <c r="F808" s="7">
        <v>723</v>
      </c>
      <c r="G808" s="8">
        <v>1759</v>
      </c>
      <c r="L808" s="7">
        <v>1759</v>
      </c>
      <c r="U808" s="5"/>
    </row>
    <row r="809" spans="1:21" x14ac:dyDescent="0.3">
      <c r="A809" s="7" t="s">
        <v>67</v>
      </c>
      <c r="B809" s="8">
        <v>43923</v>
      </c>
      <c r="C809" s="7">
        <v>23460</v>
      </c>
      <c r="D809" s="7">
        <v>13101</v>
      </c>
      <c r="E809" s="7">
        <v>1482</v>
      </c>
      <c r="F809" s="7">
        <v>1784</v>
      </c>
      <c r="G809" s="8">
        <v>3876</v>
      </c>
      <c r="L809" s="7">
        <v>7849</v>
      </c>
      <c r="U809" s="5"/>
    </row>
    <row r="810" spans="1:21" x14ac:dyDescent="0.3">
      <c r="A810" s="7" t="s">
        <v>68</v>
      </c>
      <c r="B810" s="8">
        <v>43923</v>
      </c>
      <c r="C810" s="7">
        <v>62</v>
      </c>
      <c r="D810" s="7">
        <v>8</v>
      </c>
      <c r="E810" s="7">
        <v>3</v>
      </c>
      <c r="F810" s="7">
        <v>1</v>
      </c>
      <c r="G810" s="8">
        <v>2</v>
      </c>
      <c r="L810" s="7">
        <v>2</v>
      </c>
      <c r="U810" s="5"/>
    </row>
    <row r="811" spans="1:21" x14ac:dyDescent="0.3">
      <c r="A811" s="7" t="s">
        <v>69</v>
      </c>
      <c r="B811" s="8">
        <v>43923</v>
      </c>
      <c r="C811" s="7">
        <v>6624</v>
      </c>
      <c r="D811" s="7">
        <v>3492</v>
      </c>
      <c r="E811" s="7">
        <v>460</v>
      </c>
      <c r="F811" s="7">
        <v>511</v>
      </c>
      <c r="G811" s="8">
        <v>592</v>
      </c>
      <c r="L811" s="7">
        <v>592</v>
      </c>
      <c r="U811" s="5"/>
    </row>
    <row r="812" spans="1:21" x14ac:dyDescent="0.3">
      <c r="A812" s="7" t="s">
        <v>70</v>
      </c>
      <c r="B812" s="8">
        <v>43923</v>
      </c>
      <c r="C812" s="7">
        <v>1893</v>
      </c>
      <c r="D812" s="7">
        <v>415</v>
      </c>
      <c r="E812" s="7">
        <v>64</v>
      </c>
      <c r="F812" s="7">
        <v>200</v>
      </c>
      <c r="G812" s="8">
        <v>164</v>
      </c>
      <c r="L812" s="7">
        <v>164</v>
      </c>
      <c r="U812" s="5"/>
    </row>
    <row r="813" spans="1:21" x14ac:dyDescent="0.3">
      <c r="A813" s="7" t="s">
        <v>71</v>
      </c>
      <c r="B813" s="8">
        <v>43923</v>
      </c>
      <c r="C813" s="7">
        <v>5219</v>
      </c>
      <c r="D813" s="7">
        <v>1630</v>
      </c>
      <c r="E813" s="7">
        <v>178</v>
      </c>
      <c r="F813" s="7">
        <v>138</v>
      </c>
      <c r="G813" s="8">
        <v>435</v>
      </c>
      <c r="L813" s="7">
        <v>435</v>
      </c>
      <c r="U813" s="5"/>
    </row>
    <row r="814" spans="1:21" x14ac:dyDescent="0.3">
      <c r="A814" s="7" t="s">
        <v>72</v>
      </c>
      <c r="B814" s="8">
        <v>43923</v>
      </c>
      <c r="C814" s="7">
        <v>34188</v>
      </c>
      <c r="D814" s="7">
        <v>15050</v>
      </c>
      <c r="E814" s="7">
        <v>1506</v>
      </c>
      <c r="F814" s="7">
        <v>4483</v>
      </c>
      <c r="G814" s="8">
        <v>13850</v>
      </c>
      <c r="L814" s="7">
        <v>13850</v>
      </c>
      <c r="U814" s="5"/>
    </row>
    <row r="815" spans="1:21" x14ac:dyDescent="0.3">
      <c r="A815" s="7" t="s">
        <v>130</v>
      </c>
      <c r="B815" s="8">
        <v>43923</v>
      </c>
      <c r="C815" s="7">
        <v>70</v>
      </c>
      <c r="D815" s="7">
        <v>34</v>
      </c>
      <c r="E815" s="7">
        <v>3</v>
      </c>
      <c r="F815" s="7">
        <v>2</v>
      </c>
      <c r="G815" s="8">
        <v>4</v>
      </c>
      <c r="L815" s="7">
        <v>4</v>
      </c>
      <c r="U815" s="5"/>
    </row>
    <row r="816" spans="1:21" x14ac:dyDescent="0.3">
      <c r="A816" s="7" t="s">
        <v>73</v>
      </c>
      <c r="B816" s="8">
        <v>43923</v>
      </c>
      <c r="C816" s="7">
        <v>1145</v>
      </c>
      <c r="D816" s="7">
        <v>405</v>
      </c>
      <c r="E816" s="7">
        <v>72</v>
      </c>
      <c r="F816" s="7">
        <v>46</v>
      </c>
      <c r="G816" s="8">
        <v>90</v>
      </c>
      <c r="L816" s="7">
        <v>90</v>
      </c>
      <c r="U816" s="5"/>
    </row>
    <row r="817" spans="1:21" x14ac:dyDescent="0.3">
      <c r="A817" s="7" t="s">
        <v>74</v>
      </c>
      <c r="B817" s="8">
        <v>43923</v>
      </c>
      <c r="C817" s="7">
        <v>2836</v>
      </c>
      <c r="D817" s="7">
        <v>1284</v>
      </c>
      <c r="E817" s="7">
        <v>119</v>
      </c>
      <c r="F817" s="7">
        <v>151</v>
      </c>
      <c r="G817" s="8">
        <v>294</v>
      </c>
      <c r="L817" s="7">
        <v>294</v>
      </c>
      <c r="U817" s="5"/>
    </row>
    <row r="818" spans="1:21" x14ac:dyDescent="0.3">
      <c r="A818" s="7" t="s">
        <v>75</v>
      </c>
      <c r="B818" s="8">
        <v>43923</v>
      </c>
      <c r="C818" s="7">
        <v>7827</v>
      </c>
      <c r="D818" s="7">
        <v>4283</v>
      </c>
      <c r="E818" s="7">
        <v>363</v>
      </c>
      <c r="F818" s="7">
        <v>444</v>
      </c>
      <c r="G818" s="8">
        <v>2809</v>
      </c>
      <c r="L818" s="7">
        <v>2809</v>
      </c>
      <c r="U818" s="5"/>
    </row>
    <row r="819" spans="1:21" x14ac:dyDescent="0.3">
      <c r="A819" s="7" t="s">
        <v>76</v>
      </c>
      <c r="B819" s="8">
        <v>43923</v>
      </c>
      <c r="C819" s="7">
        <v>2224</v>
      </c>
      <c r="D819" s="7">
        <v>738</v>
      </c>
      <c r="E819" s="7">
        <v>64</v>
      </c>
      <c r="F819" s="7">
        <v>109</v>
      </c>
      <c r="G819" s="8">
        <v>745</v>
      </c>
      <c r="L819" s="7">
        <v>745</v>
      </c>
      <c r="U819" s="5"/>
    </row>
    <row r="820" spans="1:21" x14ac:dyDescent="0.3">
      <c r="A820" s="7" t="s">
        <v>59</v>
      </c>
      <c r="B820" s="8">
        <v>43924</v>
      </c>
      <c r="C820" s="7">
        <v>7869</v>
      </c>
      <c r="D820" s="7">
        <v>3896</v>
      </c>
      <c r="E820" s="7">
        <v>364</v>
      </c>
      <c r="F820" s="7">
        <v>426</v>
      </c>
      <c r="G820" s="8">
        <v>463</v>
      </c>
      <c r="L820" s="7">
        <v>463</v>
      </c>
      <c r="U820" s="5"/>
    </row>
    <row r="821" spans="1:21" x14ac:dyDescent="0.3">
      <c r="A821" s="7" t="s">
        <v>60</v>
      </c>
      <c r="B821" s="8">
        <v>43924</v>
      </c>
      <c r="C821" s="7">
        <v>3078</v>
      </c>
      <c r="D821" s="7">
        <v>1505</v>
      </c>
      <c r="E821" s="7">
        <v>190</v>
      </c>
      <c r="F821" s="7">
        <v>251</v>
      </c>
      <c r="G821" s="8">
        <v>440</v>
      </c>
      <c r="L821" s="7">
        <v>440</v>
      </c>
      <c r="U821" s="5"/>
    </row>
    <row r="822" spans="1:21" x14ac:dyDescent="0.3">
      <c r="A822" s="7" t="s">
        <v>61</v>
      </c>
      <c r="B822" s="8">
        <v>43924</v>
      </c>
      <c r="C822" s="7">
        <v>1522</v>
      </c>
      <c r="D822" s="7">
        <v>766</v>
      </c>
      <c r="E822" s="7">
        <v>87</v>
      </c>
      <c r="F822" s="7">
        <v>76</v>
      </c>
      <c r="G822" s="8">
        <v>190</v>
      </c>
      <c r="L822" s="7">
        <v>190</v>
      </c>
      <c r="U822" s="5"/>
    </row>
    <row r="823" spans="1:21" x14ac:dyDescent="0.3">
      <c r="A823" s="7" t="s">
        <v>62</v>
      </c>
      <c r="B823" s="8">
        <v>43924</v>
      </c>
      <c r="C823" s="7">
        <v>1271</v>
      </c>
      <c r="D823" s="7">
        <v>634</v>
      </c>
      <c r="E823" s="7">
        <v>114</v>
      </c>
      <c r="F823" s="7">
        <v>71</v>
      </c>
      <c r="G823" s="8">
        <v>422</v>
      </c>
      <c r="L823" s="7">
        <v>422</v>
      </c>
      <c r="U823" s="5"/>
    </row>
    <row r="824" spans="1:21" x14ac:dyDescent="0.3">
      <c r="A824" s="7" t="s">
        <v>63</v>
      </c>
      <c r="B824" s="8">
        <v>43924</v>
      </c>
      <c r="C824" s="7">
        <v>1564</v>
      </c>
      <c r="D824" s="7">
        <v>632</v>
      </c>
      <c r="E824" s="7">
        <v>128</v>
      </c>
      <c r="F824" s="7">
        <v>78</v>
      </c>
      <c r="G824" s="8">
        <v>123</v>
      </c>
      <c r="L824" s="7">
        <v>123</v>
      </c>
      <c r="U824" s="5"/>
    </row>
    <row r="825" spans="1:21" x14ac:dyDescent="0.3">
      <c r="A825" s="7" t="s">
        <v>64</v>
      </c>
      <c r="B825" s="8">
        <v>43924</v>
      </c>
      <c r="C825" s="7">
        <v>1384</v>
      </c>
      <c r="D825" s="7">
        <v>619</v>
      </c>
      <c r="E825" s="7">
        <v>60</v>
      </c>
      <c r="F825" s="7">
        <v>68</v>
      </c>
      <c r="G825" s="8">
        <v>99</v>
      </c>
      <c r="L825" s="7">
        <v>99</v>
      </c>
      <c r="U825" s="5"/>
    </row>
    <row r="826" spans="1:21" x14ac:dyDescent="0.3">
      <c r="A826" s="7" t="s">
        <v>65</v>
      </c>
      <c r="B826" s="8">
        <v>43924</v>
      </c>
      <c r="C826" s="7">
        <v>9324</v>
      </c>
      <c r="D826" s="7">
        <v>3133</v>
      </c>
      <c r="E826" s="7">
        <v>360</v>
      </c>
      <c r="F826" s="7">
        <v>989</v>
      </c>
      <c r="G826" s="8">
        <v>657</v>
      </c>
      <c r="L826" s="7">
        <v>657</v>
      </c>
      <c r="U826" s="5"/>
    </row>
    <row r="827" spans="1:21" x14ac:dyDescent="0.3">
      <c r="A827" s="7" t="s">
        <v>66</v>
      </c>
      <c r="B827" s="8">
        <v>43924</v>
      </c>
      <c r="C827" s="7">
        <v>8332</v>
      </c>
      <c r="D827" s="7">
        <v>4685</v>
      </c>
      <c r="E827" s="7">
        <v>348</v>
      </c>
      <c r="F827" s="7">
        <v>786</v>
      </c>
      <c r="G827" s="8">
        <v>2021</v>
      </c>
      <c r="L827" s="7">
        <v>2021</v>
      </c>
      <c r="U827" s="5"/>
    </row>
    <row r="828" spans="1:21" x14ac:dyDescent="0.3">
      <c r="A828" s="7" t="s">
        <v>67</v>
      </c>
      <c r="B828" s="8">
        <v>43924</v>
      </c>
      <c r="C828" s="7">
        <v>24734</v>
      </c>
      <c r="D828" s="7">
        <v>14251</v>
      </c>
      <c r="E828" s="7">
        <v>1569</v>
      </c>
      <c r="F828" s="7">
        <v>1928</v>
      </c>
      <c r="G828" s="8">
        <v>4589</v>
      </c>
      <c r="L828" s="7">
        <v>8635</v>
      </c>
      <c r="U828" s="5"/>
    </row>
    <row r="829" spans="1:21" x14ac:dyDescent="0.3">
      <c r="A829" s="7" t="s">
        <v>68</v>
      </c>
      <c r="B829" s="8">
        <v>43924</v>
      </c>
      <c r="C829" s="7">
        <v>73</v>
      </c>
      <c r="D829" s="7">
        <v>8</v>
      </c>
      <c r="E829" s="7">
        <v>4</v>
      </c>
      <c r="F829" s="7">
        <v>1</v>
      </c>
      <c r="G829" s="8">
        <v>2</v>
      </c>
      <c r="L829" s="7">
        <v>2</v>
      </c>
      <c r="U829" s="5"/>
    </row>
    <row r="830" spans="1:21" x14ac:dyDescent="0.3">
      <c r="A830" s="7" t="s">
        <v>69</v>
      </c>
      <c r="B830" s="8">
        <v>43924</v>
      </c>
      <c r="C830" s="7">
        <v>6901</v>
      </c>
      <c r="D830" s="7">
        <v>3560</v>
      </c>
      <c r="E830" s="7">
        <v>470</v>
      </c>
      <c r="F830" s="7">
        <v>571</v>
      </c>
      <c r="G830" s="8">
        <v>695</v>
      </c>
      <c r="L830" s="7">
        <v>695</v>
      </c>
      <c r="U830" s="5"/>
    </row>
    <row r="831" spans="1:21" x14ac:dyDescent="0.3">
      <c r="A831" s="7" t="s">
        <v>70</v>
      </c>
      <c r="B831" s="8">
        <v>43924</v>
      </c>
      <c r="C831" s="7">
        <v>1979</v>
      </c>
      <c r="D831" s="7">
        <v>453</v>
      </c>
      <c r="E831" s="7">
        <v>64</v>
      </c>
      <c r="F831" s="7">
        <v>208</v>
      </c>
      <c r="G831" s="8">
        <v>205</v>
      </c>
      <c r="L831" s="7">
        <v>205</v>
      </c>
      <c r="U831" s="5"/>
    </row>
    <row r="832" spans="1:21" x14ac:dyDescent="0.3">
      <c r="A832" s="7" t="s">
        <v>71</v>
      </c>
      <c r="B832" s="8">
        <v>43924</v>
      </c>
      <c r="C832" s="7">
        <v>5625</v>
      </c>
      <c r="D832" s="7">
        <v>1767</v>
      </c>
      <c r="E832" s="7">
        <v>178</v>
      </c>
      <c r="F832" s="7">
        <v>159</v>
      </c>
      <c r="G832" s="8">
        <v>531</v>
      </c>
      <c r="L832" s="7">
        <v>531</v>
      </c>
      <c r="U832" s="5"/>
    </row>
    <row r="833" spans="1:21" x14ac:dyDescent="0.3">
      <c r="A833" s="7" t="s">
        <v>72</v>
      </c>
      <c r="B833" s="8">
        <v>43924</v>
      </c>
      <c r="C833" s="7">
        <v>36249</v>
      </c>
      <c r="D833" s="7">
        <v>14741</v>
      </c>
      <c r="E833" s="7">
        <v>1498</v>
      </c>
      <c r="F833" s="7">
        <v>4723</v>
      </c>
      <c r="G833" s="8">
        <v>15362</v>
      </c>
      <c r="L833" s="7">
        <v>15362</v>
      </c>
      <c r="U833" s="5"/>
    </row>
    <row r="834" spans="1:21" x14ac:dyDescent="0.3">
      <c r="A834" s="7" t="s">
        <v>130</v>
      </c>
      <c r="B834" s="8">
        <v>43924</v>
      </c>
      <c r="C834" s="7">
        <v>79</v>
      </c>
      <c r="D834" s="7">
        <v>37</v>
      </c>
      <c r="E834" s="7">
        <v>3</v>
      </c>
      <c r="F834" s="7">
        <v>2</v>
      </c>
      <c r="G834" s="8">
        <v>9</v>
      </c>
      <c r="L834" s="7">
        <v>9</v>
      </c>
      <c r="U834" s="5"/>
    </row>
    <row r="835" spans="1:21" x14ac:dyDescent="0.3">
      <c r="A835" s="7" t="s">
        <v>73</v>
      </c>
      <c r="B835" s="8">
        <v>43924</v>
      </c>
      <c r="C835" s="7">
        <v>1188</v>
      </c>
      <c r="D835" s="7">
        <v>434</v>
      </c>
      <c r="E835" s="7">
        <v>79</v>
      </c>
      <c r="F835" s="7">
        <v>51</v>
      </c>
      <c r="G835" s="8">
        <v>113</v>
      </c>
      <c r="L835" s="7">
        <v>113</v>
      </c>
      <c r="U835" s="5"/>
    </row>
    <row r="836" spans="1:21" x14ac:dyDescent="0.3">
      <c r="A836" s="7" t="s">
        <v>74</v>
      </c>
      <c r="B836" s="8">
        <v>43924</v>
      </c>
      <c r="C836" s="7">
        <v>2972</v>
      </c>
      <c r="D836" s="7">
        <v>1341</v>
      </c>
      <c r="E836" s="7">
        <v>120</v>
      </c>
      <c r="F836" s="7">
        <v>171</v>
      </c>
      <c r="G836" s="8">
        <v>311</v>
      </c>
      <c r="L836" s="7">
        <v>311</v>
      </c>
      <c r="U836" s="5"/>
    </row>
    <row r="837" spans="1:21" x14ac:dyDescent="0.3">
      <c r="A837" s="7" t="s">
        <v>75</v>
      </c>
      <c r="B837" s="8">
        <v>43924</v>
      </c>
      <c r="C837" s="7">
        <v>8187</v>
      </c>
      <c r="D837" s="7">
        <v>4522</v>
      </c>
      <c r="E837" s="7">
        <v>377</v>
      </c>
      <c r="F837" s="7">
        <v>477</v>
      </c>
      <c r="G837" s="8">
        <v>3098</v>
      </c>
      <c r="L837" s="7">
        <v>3098</v>
      </c>
      <c r="U837" s="5"/>
    </row>
    <row r="838" spans="1:21" x14ac:dyDescent="0.3">
      <c r="A838" s="7" t="s">
        <v>76</v>
      </c>
      <c r="B838" s="8">
        <v>43924</v>
      </c>
      <c r="C838" s="7">
        <v>2405</v>
      </c>
      <c r="D838" s="7">
        <v>805</v>
      </c>
      <c r="E838" s="7">
        <v>64</v>
      </c>
      <c r="F838" s="7">
        <v>128</v>
      </c>
      <c r="G838" s="8">
        <v>843</v>
      </c>
      <c r="L838" s="7">
        <v>843</v>
      </c>
      <c r="U838" s="5"/>
    </row>
    <row r="839" spans="1:21" x14ac:dyDescent="0.3">
      <c r="A839" s="7" t="s">
        <v>59</v>
      </c>
      <c r="B839" s="8">
        <v>43925</v>
      </c>
      <c r="C839" s="7">
        <v>8301</v>
      </c>
      <c r="D839" s="7">
        <v>4107</v>
      </c>
      <c r="E839" s="7">
        <v>474</v>
      </c>
      <c r="F839" s="7">
        <v>470</v>
      </c>
      <c r="G839" s="8">
        <v>665</v>
      </c>
      <c r="L839" s="7">
        <v>665</v>
      </c>
      <c r="U839" s="5"/>
    </row>
    <row r="840" spans="1:21" x14ac:dyDescent="0.3">
      <c r="A840" s="7" t="s">
        <v>60</v>
      </c>
      <c r="B840" s="8">
        <v>43925</v>
      </c>
      <c r="C840" s="7">
        <v>3232</v>
      </c>
      <c r="D840" s="7">
        <v>1588</v>
      </c>
      <c r="E840" s="7">
        <v>233</v>
      </c>
      <c r="F840" s="7">
        <v>270</v>
      </c>
      <c r="G840" s="8">
        <v>537</v>
      </c>
      <c r="L840" s="7">
        <v>537</v>
      </c>
      <c r="U840" s="5"/>
    </row>
    <row r="841" spans="1:21" x14ac:dyDescent="0.3">
      <c r="A841" s="7" t="s">
        <v>61</v>
      </c>
      <c r="B841" s="8">
        <v>43925</v>
      </c>
      <c r="C841" s="7">
        <v>1605</v>
      </c>
      <c r="D841" s="7">
        <v>808</v>
      </c>
      <c r="E841" s="7">
        <v>90</v>
      </c>
      <c r="F841" s="7">
        <v>80</v>
      </c>
      <c r="G841" s="8">
        <v>216</v>
      </c>
      <c r="L841" s="7">
        <v>216</v>
      </c>
      <c r="U841" s="5"/>
    </row>
    <row r="842" spans="1:21" x14ac:dyDescent="0.3">
      <c r="A842" s="7" t="s">
        <v>62</v>
      </c>
      <c r="B842" s="8">
        <v>43925</v>
      </c>
      <c r="C842" s="7">
        <v>1293</v>
      </c>
      <c r="D842" s="7">
        <v>664</v>
      </c>
      <c r="E842" s="7">
        <v>120</v>
      </c>
      <c r="F842" s="7">
        <v>75</v>
      </c>
      <c r="G842" s="8">
        <v>461</v>
      </c>
      <c r="L842" s="7">
        <v>461</v>
      </c>
      <c r="U842" s="5"/>
    </row>
    <row r="843" spans="1:21" x14ac:dyDescent="0.3">
      <c r="A843" s="7" t="s">
        <v>63</v>
      </c>
      <c r="B843" s="8">
        <v>43925</v>
      </c>
      <c r="C843" s="7">
        <v>1622</v>
      </c>
      <c r="D843" s="7">
        <v>644</v>
      </c>
      <c r="E843" s="7">
        <v>129</v>
      </c>
      <c r="F843" s="7">
        <v>80</v>
      </c>
      <c r="G843" s="8">
        <v>137</v>
      </c>
      <c r="L843" s="7">
        <v>137</v>
      </c>
      <c r="U843" s="5"/>
    </row>
    <row r="844" spans="1:21" x14ac:dyDescent="0.3">
      <c r="A844" s="7" t="s">
        <v>64</v>
      </c>
      <c r="B844" s="8">
        <v>43925</v>
      </c>
      <c r="C844" s="7">
        <v>1441</v>
      </c>
      <c r="D844" s="7">
        <v>639</v>
      </c>
      <c r="E844" s="7">
        <v>62</v>
      </c>
      <c r="F844" s="7">
        <v>68</v>
      </c>
      <c r="G844" s="8">
        <v>113</v>
      </c>
      <c r="L844" s="7">
        <v>113</v>
      </c>
      <c r="U844" s="5"/>
    </row>
    <row r="845" spans="1:21" x14ac:dyDescent="0.3">
      <c r="A845" s="7" t="s">
        <v>65</v>
      </c>
      <c r="B845" s="8">
        <v>43925</v>
      </c>
      <c r="C845" s="7">
        <v>10031</v>
      </c>
      <c r="D845" s="7">
        <v>2950</v>
      </c>
      <c r="E845" s="7">
        <v>357</v>
      </c>
      <c r="F845" s="7">
        <v>1055</v>
      </c>
      <c r="G845" s="8">
        <v>1149</v>
      </c>
      <c r="L845" s="7">
        <v>1149</v>
      </c>
      <c r="U845" s="5"/>
    </row>
    <row r="846" spans="1:21" x14ac:dyDescent="0.3">
      <c r="A846" s="7" t="s">
        <v>66</v>
      </c>
      <c r="B846" s="8">
        <v>43925</v>
      </c>
      <c r="C846" s="7">
        <v>8749</v>
      </c>
      <c r="D846" s="7">
        <v>4905</v>
      </c>
      <c r="E846" s="7">
        <v>351</v>
      </c>
      <c r="F846" s="7">
        <v>847</v>
      </c>
      <c r="G846" s="8">
        <v>2331</v>
      </c>
      <c r="L846" s="7">
        <v>2331</v>
      </c>
      <c r="U846" s="5"/>
    </row>
    <row r="847" spans="1:21" x14ac:dyDescent="0.3">
      <c r="A847" s="7" t="s">
        <v>67</v>
      </c>
      <c r="B847" s="8">
        <v>43925</v>
      </c>
      <c r="C847" s="7">
        <v>26032</v>
      </c>
      <c r="D847" s="7">
        <v>14798</v>
      </c>
      <c r="E847" s="7">
        <v>1653</v>
      </c>
      <c r="F847" s="7">
        <v>2053</v>
      </c>
      <c r="G847" s="8">
        <v>5149</v>
      </c>
      <c r="L847" s="7">
        <v>9528</v>
      </c>
      <c r="U847" s="5"/>
    </row>
    <row r="848" spans="1:21" x14ac:dyDescent="0.3">
      <c r="A848" s="7" t="s">
        <v>68</v>
      </c>
      <c r="B848" s="8">
        <v>43925</v>
      </c>
      <c r="C848" s="7">
        <v>83</v>
      </c>
      <c r="D848" s="7">
        <v>9</v>
      </c>
      <c r="E848" s="7">
        <v>4</v>
      </c>
      <c r="F848" s="7">
        <v>2</v>
      </c>
      <c r="G848" s="8">
        <v>2</v>
      </c>
      <c r="L848" s="7">
        <v>2</v>
      </c>
      <c r="U848" s="5"/>
    </row>
    <row r="849" spans="1:21" x14ac:dyDescent="0.3">
      <c r="A849" s="7" t="s">
        <v>69</v>
      </c>
      <c r="B849" s="8">
        <v>43925</v>
      </c>
      <c r="C849" s="7">
        <v>7184</v>
      </c>
      <c r="D849" s="7">
        <v>3620</v>
      </c>
      <c r="E849" s="7">
        <v>478</v>
      </c>
      <c r="F849" s="7">
        <v>613</v>
      </c>
      <c r="G849" s="8">
        <v>812</v>
      </c>
      <c r="L849" s="7">
        <v>812</v>
      </c>
      <c r="U849" s="5"/>
    </row>
    <row r="850" spans="1:21" x14ac:dyDescent="0.3">
      <c r="A850" s="7" t="s">
        <v>70</v>
      </c>
      <c r="B850" s="8">
        <v>43925</v>
      </c>
      <c r="C850" s="7">
        <v>2047</v>
      </c>
      <c r="D850" s="7">
        <v>417</v>
      </c>
      <c r="E850" s="7">
        <v>66</v>
      </c>
      <c r="F850" s="7">
        <v>218</v>
      </c>
      <c r="G850" s="8">
        <v>215</v>
      </c>
      <c r="L850" s="7">
        <v>215</v>
      </c>
      <c r="U850" s="5"/>
    </row>
    <row r="851" spans="1:21" x14ac:dyDescent="0.3">
      <c r="A851" s="7" t="s">
        <v>71</v>
      </c>
      <c r="B851" s="8">
        <v>43925</v>
      </c>
      <c r="C851" s="7">
        <v>5944</v>
      </c>
      <c r="D851" s="7">
        <v>1831</v>
      </c>
      <c r="E851" s="7">
        <v>170</v>
      </c>
      <c r="F851" s="7">
        <v>174</v>
      </c>
      <c r="G851" s="8">
        <v>587</v>
      </c>
      <c r="L851" s="7">
        <v>587</v>
      </c>
      <c r="U851" s="5"/>
    </row>
    <row r="852" spans="1:21" x14ac:dyDescent="0.3">
      <c r="A852" s="7" t="s">
        <v>72</v>
      </c>
      <c r="B852" s="8">
        <v>43925</v>
      </c>
      <c r="C852" s="7">
        <v>37584</v>
      </c>
      <c r="D852" s="7">
        <v>14551</v>
      </c>
      <c r="E852" s="7">
        <v>1499</v>
      </c>
      <c r="F852" s="7">
        <v>4941</v>
      </c>
      <c r="G852" s="8">
        <v>16543</v>
      </c>
      <c r="L852" s="7">
        <v>16543</v>
      </c>
      <c r="U852" s="5"/>
    </row>
    <row r="853" spans="1:21" x14ac:dyDescent="0.3">
      <c r="A853" s="7" t="s">
        <v>130</v>
      </c>
      <c r="B853" s="8">
        <v>43925</v>
      </c>
      <c r="C853" s="7">
        <v>83</v>
      </c>
      <c r="D853" s="7">
        <v>38</v>
      </c>
      <c r="E853" s="7">
        <v>3</v>
      </c>
      <c r="F853" s="7">
        <v>2</v>
      </c>
      <c r="G853" s="8">
        <v>11</v>
      </c>
      <c r="L853" s="7">
        <v>11</v>
      </c>
      <c r="U853" s="5"/>
    </row>
    <row r="854" spans="1:21" x14ac:dyDescent="0.3">
      <c r="A854" s="7" t="s">
        <v>73</v>
      </c>
      <c r="B854" s="8">
        <v>43925</v>
      </c>
      <c r="C854" s="7">
        <v>1235</v>
      </c>
      <c r="D854" s="7">
        <v>447</v>
      </c>
      <c r="E854" s="7">
        <v>80</v>
      </c>
      <c r="F854" s="7">
        <v>59</v>
      </c>
      <c r="G854" s="8">
        <v>130</v>
      </c>
      <c r="L854" s="7">
        <v>130</v>
      </c>
      <c r="U854" s="5"/>
    </row>
    <row r="855" spans="1:21" x14ac:dyDescent="0.3">
      <c r="A855" s="7" t="s">
        <v>74</v>
      </c>
      <c r="B855" s="8">
        <v>43925</v>
      </c>
      <c r="C855" s="7">
        <v>3073</v>
      </c>
      <c r="D855" s="7">
        <v>1399</v>
      </c>
      <c r="E855" s="7">
        <v>123</v>
      </c>
      <c r="F855" s="7">
        <v>178</v>
      </c>
      <c r="G855" s="8">
        <v>334</v>
      </c>
      <c r="L855" s="7">
        <v>334</v>
      </c>
      <c r="U855" s="5"/>
    </row>
    <row r="856" spans="1:21" x14ac:dyDescent="0.3">
      <c r="A856" s="7" t="s">
        <v>75</v>
      </c>
      <c r="B856" s="8">
        <v>43925</v>
      </c>
      <c r="C856" s="7">
        <v>8628</v>
      </c>
      <c r="D856" s="7">
        <v>4666</v>
      </c>
      <c r="E856" s="7">
        <v>404</v>
      </c>
      <c r="F856" s="7">
        <v>515</v>
      </c>
      <c r="G856" s="8">
        <v>3405</v>
      </c>
      <c r="L856" s="7">
        <v>3405</v>
      </c>
      <c r="U856" s="5"/>
    </row>
    <row r="857" spans="1:21" x14ac:dyDescent="0.3">
      <c r="A857" s="7" t="s">
        <v>76</v>
      </c>
      <c r="B857" s="8">
        <v>43925</v>
      </c>
      <c r="C857" s="7">
        <v>2592</v>
      </c>
      <c r="D857" s="7">
        <v>855</v>
      </c>
      <c r="E857" s="7">
        <v>66</v>
      </c>
      <c r="F857" s="7">
        <v>134</v>
      </c>
      <c r="G857" s="8">
        <v>904</v>
      </c>
      <c r="L857" s="7">
        <v>904</v>
      </c>
      <c r="U857" s="5"/>
    </row>
    <row r="858" spans="1:21" x14ac:dyDescent="0.3">
      <c r="A858" s="7" t="s">
        <v>59</v>
      </c>
      <c r="B858" s="8">
        <v>43926</v>
      </c>
      <c r="C858" s="7">
        <v>8581</v>
      </c>
      <c r="D858" s="7">
        <v>4227</v>
      </c>
      <c r="E858" s="7">
        <v>489</v>
      </c>
      <c r="F858" s="7">
        <v>491</v>
      </c>
      <c r="G858" s="8">
        <v>798</v>
      </c>
      <c r="L858" s="7">
        <v>2005</v>
      </c>
      <c r="U858" s="5"/>
    </row>
    <row r="859" spans="1:21" x14ac:dyDescent="0.3">
      <c r="A859" s="7" t="s">
        <v>60</v>
      </c>
      <c r="B859" s="8">
        <v>43926</v>
      </c>
      <c r="C859" s="7">
        <v>3347</v>
      </c>
      <c r="D859" s="7">
        <v>1637</v>
      </c>
      <c r="E859" s="7">
        <v>237</v>
      </c>
      <c r="F859" s="7">
        <v>284</v>
      </c>
      <c r="G859" s="8">
        <v>565</v>
      </c>
      <c r="L859" s="7">
        <v>578</v>
      </c>
      <c r="U859" s="5"/>
    </row>
    <row r="860" spans="1:21" x14ac:dyDescent="0.3">
      <c r="A860" s="7" t="s">
        <v>61</v>
      </c>
      <c r="B860" s="8">
        <v>43926</v>
      </c>
      <c r="C860" s="7">
        <v>1646</v>
      </c>
      <c r="D860" s="7">
        <v>846</v>
      </c>
      <c r="E860" s="7">
        <v>90</v>
      </c>
      <c r="F860" s="7">
        <v>86</v>
      </c>
      <c r="G860" s="8">
        <v>222</v>
      </c>
      <c r="L860" s="7">
        <v>363</v>
      </c>
      <c r="U860" s="5"/>
    </row>
    <row r="861" spans="1:21" x14ac:dyDescent="0.3">
      <c r="A861" s="7" t="s">
        <v>62</v>
      </c>
      <c r="B861" s="8">
        <v>43926</v>
      </c>
      <c r="C861" s="7">
        <v>1320</v>
      </c>
      <c r="D861" s="7">
        <v>683</v>
      </c>
      <c r="E861" s="7">
        <v>121</v>
      </c>
      <c r="F861" s="7">
        <v>81</v>
      </c>
      <c r="G861" s="8">
        <v>531</v>
      </c>
      <c r="L861" s="7">
        <v>240</v>
      </c>
      <c r="U861" s="5"/>
    </row>
    <row r="862" spans="1:21" x14ac:dyDescent="0.3">
      <c r="A862" s="7" t="s">
        <v>63</v>
      </c>
      <c r="B862" s="8">
        <v>43926</v>
      </c>
      <c r="C862" s="7">
        <v>1649</v>
      </c>
      <c r="D862" s="7">
        <v>651</v>
      </c>
      <c r="E862" s="7">
        <v>133</v>
      </c>
      <c r="F862" s="7">
        <v>85</v>
      </c>
      <c r="G862" s="8">
        <v>157</v>
      </c>
      <c r="L862" s="7">
        <v>337</v>
      </c>
      <c r="U862" s="5"/>
    </row>
    <row r="863" spans="1:21" x14ac:dyDescent="0.3">
      <c r="A863" s="7" t="s">
        <v>64</v>
      </c>
      <c r="B863" s="8">
        <v>43926</v>
      </c>
      <c r="C863" s="7">
        <v>1483</v>
      </c>
      <c r="D863" s="7">
        <v>658</v>
      </c>
      <c r="E863" s="7">
        <v>65</v>
      </c>
      <c r="F863" s="7">
        <v>77</v>
      </c>
      <c r="G863" s="8">
        <v>118</v>
      </c>
      <c r="L863" s="7">
        <v>160</v>
      </c>
      <c r="U863" s="5"/>
    </row>
    <row r="864" spans="1:21" x14ac:dyDescent="0.3">
      <c r="A864" s="7" t="s">
        <v>65</v>
      </c>
      <c r="B864" s="8">
        <v>43926</v>
      </c>
      <c r="C864" s="7">
        <v>10602</v>
      </c>
      <c r="D864" s="7">
        <v>2901</v>
      </c>
      <c r="E864" s="7">
        <v>354</v>
      </c>
      <c r="F864" s="7">
        <v>1132</v>
      </c>
      <c r="G864" s="8">
        <v>1259</v>
      </c>
      <c r="L864" s="7">
        <v>2093</v>
      </c>
      <c r="U864" s="5"/>
    </row>
    <row r="865" spans="1:21" x14ac:dyDescent="0.3">
      <c r="A865" s="7" t="s">
        <v>66</v>
      </c>
      <c r="B865" s="8">
        <v>43926</v>
      </c>
      <c r="C865" s="7">
        <v>9116</v>
      </c>
      <c r="D865" s="7">
        <v>5041</v>
      </c>
      <c r="E865" s="7">
        <v>348</v>
      </c>
      <c r="F865" s="7">
        <v>919</v>
      </c>
      <c r="G865" s="8">
        <v>2533</v>
      </c>
      <c r="L865" s="7">
        <v>1336</v>
      </c>
      <c r="U865" s="5"/>
    </row>
    <row r="866" spans="1:21" x14ac:dyDescent="0.3">
      <c r="A866" s="7" t="s">
        <v>67</v>
      </c>
      <c r="B866" s="8">
        <v>43926</v>
      </c>
      <c r="C866" s="7">
        <v>26824</v>
      </c>
      <c r="D866" s="7">
        <v>15258</v>
      </c>
      <c r="E866" s="7">
        <v>1685</v>
      </c>
      <c r="F866" s="7">
        <v>2167</v>
      </c>
      <c r="G866" s="8">
        <v>5374</v>
      </c>
      <c r="L866" s="7">
        <v>4144</v>
      </c>
      <c r="U866" s="5"/>
    </row>
    <row r="867" spans="1:21" x14ac:dyDescent="0.3">
      <c r="A867" s="7" t="s">
        <v>68</v>
      </c>
      <c r="B867" s="8">
        <v>43926</v>
      </c>
      <c r="C867" s="7">
        <v>83</v>
      </c>
      <c r="D867" s="7">
        <v>9</v>
      </c>
      <c r="E867" s="7">
        <v>4</v>
      </c>
      <c r="F867" s="7">
        <v>3</v>
      </c>
      <c r="G867" s="8">
        <v>2</v>
      </c>
      <c r="L867" s="7">
        <v>13</v>
      </c>
      <c r="U867" s="5"/>
    </row>
    <row r="868" spans="1:21" x14ac:dyDescent="0.3">
      <c r="A868" s="7" t="s">
        <v>69</v>
      </c>
      <c r="B868" s="8">
        <v>43926</v>
      </c>
      <c r="C868" s="7">
        <v>7334</v>
      </c>
      <c r="D868" s="7">
        <v>3668</v>
      </c>
      <c r="E868" s="7">
        <v>487</v>
      </c>
      <c r="F868" s="7">
        <v>637</v>
      </c>
      <c r="G868" s="8">
        <v>930</v>
      </c>
      <c r="L868" s="7">
        <v>1188</v>
      </c>
      <c r="U868" s="5"/>
    </row>
    <row r="869" spans="1:21" x14ac:dyDescent="0.3">
      <c r="A869" s="7" t="s">
        <v>70</v>
      </c>
      <c r="B869" s="8">
        <v>43926</v>
      </c>
      <c r="C869" s="7">
        <v>2068</v>
      </c>
      <c r="D869" s="7">
        <v>453</v>
      </c>
      <c r="E869" s="7">
        <v>66</v>
      </c>
      <c r="F869" s="7">
        <v>228</v>
      </c>
      <c r="G869" s="8">
        <v>223</v>
      </c>
      <c r="L869" s="7">
        <v>223</v>
      </c>
      <c r="U869" s="5"/>
    </row>
    <row r="870" spans="1:21" x14ac:dyDescent="0.3">
      <c r="A870" s="7" t="s">
        <v>71</v>
      </c>
      <c r="B870" s="8">
        <v>43926</v>
      </c>
      <c r="C870" s="7">
        <v>6151</v>
      </c>
      <c r="D870" s="7">
        <v>1916</v>
      </c>
      <c r="E870" s="7">
        <v>170</v>
      </c>
      <c r="F870" s="7">
        <v>190</v>
      </c>
      <c r="G870" s="8">
        <v>610</v>
      </c>
      <c r="L870" s="7">
        <v>614</v>
      </c>
      <c r="U870" s="5"/>
    </row>
    <row r="871" spans="1:21" x14ac:dyDescent="0.3">
      <c r="A871" s="7" t="s">
        <v>72</v>
      </c>
      <c r="B871" s="8">
        <v>43926</v>
      </c>
      <c r="C871" s="7">
        <v>38723</v>
      </c>
      <c r="D871" s="7">
        <v>14501</v>
      </c>
      <c r="E871" s="7">
        <v>1510</v>
      </c>
      <c r="F871" s="7">
        <v>5136</v>
      </c>
      <c r="G871" s="8">
        <v>17322</v>
      </c>
      <c r="L871" s="7">
        <v>3546</v>
      </c>
      <c r="U871" s="5"/>
    </row>
    <row r="872" spans="1:21" x14ac:dyDescent="0.3">
      <c r="A872" s="7" t="s">
        <v>130</v>
      </c>
      <c r="B872" s="8">
        <v>43926</v>
      </c>
      <c r="C872" s="7">
        <v>86</v>
      </c>
      <c r="D872" s="7">
        <v>38</v>
      </c>
      <c r="E872" s="7">
        <v>3</v>
      </c>
      <c r="F872" s="7">
        <v>2</v>
      </c>
      <c r="G872" s="8">
        <v>11</v>
      </c>
      <c r="L872" s="7">
        <v>28</v>
      </c>
      <c r="U872" s="5"/>
    </row>
    <row r="873" spans="1:21" x14ac:dyDescent="0.3">
      <c r="A873" s="7" t="s">
        <v>73</v>
      </c>
      <c r="B873" s="8">
        <v>43926</v>
      </c>
      <c r="C873" s="7">
        <v>1259</v>
      </c>
      <c r="D873" s="7">
        <v>468</v>
      </c>
      <c r="E873" s="7">
        <v>81</v>
      </c>
      <c r="F873" s="7">
        <v>68</v>
      </c>
      <c r="G873" s="8">
        <v>156</v>
      </c>
      <c r="L873" s="7">
        <v>284</v>
      </c>
      <c r="U873" s="5"/>
    </row>
    <row r="874" spans="1:21" x14ac:dyDescent="0.3">
      <c r="A874" s="7" t="s">
        <v>74</v>
      </c>
      <c r="B874" s="8">
        <v>43926</v>
      </c>
      <c r="C874" s="7">
        <v>3231</v>
      </c>
      <c r="D874" s="7">
        <v>1432</v>
      </c>
      <c r="E874" s="7">
        <v>124</v>
      </c>
      <c r="F874" s="7">
        <v>187</v>
      </c>
      <c r="G874" s="8">
        <v>380</v>
      </c>
      <c r="L874" s="7">
        <v>532</v>
      </c>
      <c r="U874" s="5"/>
    </row>
    <row r="875" spans="1:21" x14ac:dyDescent="0.3">
      <c r="A875" s="7" t="s">
        <v>75</v>
      </c>
      <c r="B875" s="8">
        <v>43926</v>
      </c>
      <c r="C875" s="7">
        <v>8810</v>
      </c>
      <c r="D875" s="7">
        <v>4794</v>
      </c>
      <c r="E875" s="7">
        <v>410</v>
      </c>
      <c r="F875" s="7">
        <v>548</v>
      </c>
      <c r="G875" s="8">
        <v>3568</v>
      </c>
      <c r="L875" s="7">
        <v>1445</v>
      </c>
      <c r="U875" s="5"/>
    </row>
    <row r="876" spans="1:21" x14ac:dyDescent="0.3">
      <c r="A876" s="7" t="s">
        <v>76</v>
      </c>
      <c r="B876" s="8">
        <v>43926</v>
      </c>
      <c r="C876" s="7">
        <v>2719</v>
      </c>
      <c r="D876" s="7">
        <v>888</v>
      </c>
      <c r="E876" s="7">
        <v>66</v>
      </c>
      <c r="F876" s="7">
        <v>141</v>
      </c>
      <c r="G876" s="8">
        <v>964</v>
      </c>
      <c r="L876" s="7">
        <v>269</v>
      </c>
      <c r="U876" s="5"/>
    </row>
    <row r="877" spans="1:21" x14ac:dyDescent="0.3">
      <c r="A877" s="7" t="s">
        <v>59</v>
      </c>
      <c r="B877" s="8">
        <v>43927</v>
      </c>
      <c r="C877" s="7">
        <v>8767</v>
      </c>
      <c r="D877" s="7">
        <v>4335</v>
      </c>
      <c r="E877" s="7">
        <v>499</v>
      </c>
      <c r="F877" s="7">
        <v>528</v>
      </c>
      <c r="G877" s="8">
        <v>900</v>
      </c>
      <c r="L877" s="7">
        <v>900</v>
      </c>
      <c r="U877" s="5"/>
    </row>
    <row r="878" spans="1:21" x14ac:dyDescent="0.3">
      <c r="A878" s="7" t="s">
        <v>60</v>
      </c>
      <c r="B878" s="8">
        <v>43927</v>
      </c>
      <c r="C878" s="7">
        <v>3449</v>
      </c>
      <c r="D878" s="7">
        <v>1663</v>
      </c>
      <c r="E878" s="7">
        <v>247</v>
      </c>
      <c r="F878" s="7">
        <v>312</v>
      </c>
      <c r="G878" s="8">
        <v>578</v>
      </c>
      <c r="L878" s="7">
        <v>578</v>
      </c>
      <c r="U878" s="5"/>
    </row>
    <row r="879" spans="1:21" x14ac:dyDescent="0.3">
      <c r="A879" s="7" t="s">
        <v>61</v>
      </c>
      <c r="B879" s="8">
        <v>43927</v>
      </c>
      <c r="C879" s="7">
        <v>1679</v>
      </c>
      <c r="D879" s="7">
        <v>889</v>
      </c>
      <c r="E879" s="7">
        <v>91</v>
      </c>
      <c r="F879" s="7">
        <v>96</v>
      </c>
      <c r="G879" s="8">
        <v>244</v>
      </c>
      <c r="L879" s="7">
        <v>244</v>
      </c>
      <c r="U879" s="5"/>
    </row>
    <row r="880" spans="1:21" x14ac:dyDescent="0.3">
      <c r="A880" s="7" t="s">
        <v>62</v>
      </c>
      <c r="B880" s="8">
        <v>43927</v>
      </c>
      <c r="C880" s="7">
        <v>1369</v>
      </c>
      <c r="D880" s="7">
        <v>705</v>
      </c>
      <c r="E880" s="7">
        <v>124</v>
      </c>
      <c r="F880" s="7">
        <v>84</v>
      </c>
      <c r="G880" s="8">
        <v>537</v>
      </c>
      <c r="L880" s="7">
        <v>537</v>
      </c>
      <c r="U880" s="5"/>
    </row>
    <row r="881" spans="1:21" x14ac:dyDescent="0.3">
      <c r="A881" s="7" t="s">
        <v>63</v>
      </c>
      <c r="B881" s="8">
        <v>43927</v>
      </c>
      <c r="C881" s="7">
        <v>1725</v>
      </c>
      <c r="D881" s="7">
        <v>689</v>
      </c>
      <c r="E881" s="7">
        <v>137</v>
      </c>
      <c r="F881" s="7">
        <v>89</v>
      </c>
      <c r="G881" s="8">
        <v>186</v>
      </c>
      <c r="L881" s="7">
        <v>186</v>
      </c>
      <c r="U881" s="5"/>
    </row>
    <row r="882" spans="1:21" x14ac:dyDescent="0.3">
      <c r="A882" s="7" t="s">
        <v>64</v>
      </c>
      <c r="B882" s="8">
        <v>43927</v>
      </c>
      <c r="C882" s="7">
        <v>1501</v>
      </c>
      <c r="D882" s="7">
        <v>677</v>
      </c>
      <c r="E882" s="7">
        <v>66</v>
      </c>
      <c r="F882" s="7">
        <v>85</v>
      </c>
      <c r="G882" s="8">
        <v>129</v>
      </c>
      <c r="L882" s="7">
        <v>129</v>
      </c>
      <c r="U882" s="5"/>
    </row>
    <row r="883" spans="1:21" x14ac:dyDescent="0.3">
      <c r="A883" s="7" t="s">
        <v>65</v>
      </c>
      <c r="B883" s="8">
        <v>43927</v>
      </c>
      <c r="C883" s="7">
        <v>11077</v>
      </c>
      <c r="D883" s="7">
        <v>2908</v>
      </c>
      <c r="E883" s="7">
        <v>360</v>
      </c>
      <c r="F883" s="7">
        <v>1177</v>
      </c>
      <c r="G883" s="8">
        <v>1353</v>
      </c>
      <c r="L883" s="7">
        <v>1353</v>
      </c>
      <c r="U883" s="5"/>
    </row>
    <row r="884" spans="1:21" x14ac:dyDescent="0.3">
      <c r="A884" s="7" t="s">
        <v>66</v>
      </c>
      <c r="B884" s="8">
        <v>43927</v>
      </c>
      <c r="C884" s="7">
        <v>9581</v>
      </c>
      <c r="D884" s="7">
        <v>5180</v>
      </c>
      <c r="E884" s="7">
        <v>346</v>
      </c>
      <c r="F884" s="7">
        <v>982</v>
      </c>
      <c r="G884" s="8">
        <v>2711</v>
      </c>
      <c r="L884" s="7">
        <v>2711</v>
      </c>
      <c r="U884" s="5"/>
    </row>
    <row r="885" spans="1:21" x14ac:dyDescent="0.3">
      <c r="A885" s="7" t="s">
        <v>67</v>
      </c>
      <c r="B885" s="8">
        <v>43927</v>
      </c>
      <c r="C885" s="7">
        <v>28323</v>
      </c>
      <c r="D885" s="7">
        <v>15643</v>
      </c>
      <c r="E885" s="7">
        <v>1740</v>
      </c>
      <c r="F885" s="7">
        <v>2329</v>
      </c>
      <c r="G885" s="8">
        <v>6150</v>
      </c>
      <c r="L885" s="7">
        <v>10738</v>
      </c>
      <c r="U885" s="5"/>
    </row>
    <row r="886" spans="1:21" x14ac:dyDescent="0.3">
      <c r="A886" s="7" t="s">
        <v>68</v>
      </c>
      <c r="B886" s="8">
        <v>43927</v>
      </c>
      <c r="C886" s="7">
        <v>83</v>
      </c>
      <c r="D886" s="7">
        <v>9</v>
      </c>
      <c r="E886" s="7">
        <v>4</v>
      </c>
      <c r="F886" s="7">
        <v>4</v>
      </c>
      <c r="G886" s="8">
        <v>2</v>
      </c>
      <c r="L886" s="7">
        <v>2</v>
      </c>
      <c r="U886" s="5"/>
    </row>
    <row r="887" spans="1:21" x14ac:dyDescent="0.3">
      <c r="A887" s="7" t="s">
        <v>69</v>
      </c>
      <c r="B887" s="8">
        <v>43927</v>
      </c>
      <c r="C887" s="7">
        <v>7443</v>
      </c>
      <c r="D887" s="7">
        <v>3698</v>
      </c>
      <c r="E887" s="7">
        <v>492</v>
      </c>
      <c r="F887" s="7">
        <v>672</v>
      </c>
      <c r="G887" s="8">
        <v>1103</v>
      </c>
      <c r="L887" s="7">
        <v>1103</v>
      </c>
      <c r="U887" s="5"/>
    </row>
    <row r="888" spans="1:21" x14ac:dyDescent="0.3">
      <c r="A888" s="7" t="s">
        <v>70</v>
      </c>
      <c r="B888" s="8">
        <v>43927</v>
      </c>
      <c r="C888" s="7">
        <v>2116</v>
      </c>
      <c r="D888" s="7">
        <v>686</v>
      </c>
      <c r="E888" s="7">
        <v>70</v>
      </c>
      <c r="F888" s="7">
        <v>258</v>
      </c>
      <c r="G888" s="8">
        <v>282</v>
      </c>
      <c r="L888" s="7">
        <v>282</v>
      </c>
      <c r="U888" s="5"/>
    </row>
    <row r="889" spans="1:21" x14ac:dyDescent="0.3">
      <c r="A889" s="7" t="s">
        <v>71</v>
      </c>
      <c r="B889" s="8">
        <v>43927</v>
      </c>
      <c r="C889" s="7">
        <v>6331</v>
      </c>
      <c r="D889" s="7">
        <v>1968</v>
      </c>
      <c r="E889" s="7">
        <v>162</v>
      </c>
      <c r="F889" s="7">
        <v>204</v>
      </c>
      <c r="G889" s="8">
        <v>688</v>
      </c>
      <c r="L889" s="7">
        <v>688</v>
      </c>
      <c r="U889" s="5"/>
    </row>
    <row r="890" spans="1:21" x14ac:dyDescent="0.3">
      <c r="A890" s="7" t="s">
        <v>72</v>
      </c>
      <c r="B890" s="8">
        <v>43927</v>
      </c>
      <c r="C890" s="7">
        <v>40469</v>
      </c>
      <c r="D890" s="7">
        <v>13950</v>
      </c>
      <c r="E890" s="7">
        <v>1494</v>
      </c>
      <c r="F890" s="7">
        <v>5371</v>
      </c>
      <c r="G890" s="8">
        <v>18410</v>
      </c>
      <c r="L890" s="7">
        <v>18410</v>
      </c>
      <c r="U890" s="5"/>
    </row>
    <row r="891" spans="1:21" x14ac:dyDescent="0.3">
      <c r="A891" s="7" t="s">
        <v>130</v>
      </c>
      <c r="B891" s="8">
        <v>43927</v>
      </c>
      <c r="C891" s="7">
        <v>92</v>
      </c>
      <c r="D891" s="7">
        <v>40</v>
      </c>
      <c r="E891" s="7">
        <v>3</v>
      </c>
      <c r="F891" s="7">
        <v>2</v>
      </c>
      <c r="G891" s="8">
        <v>11</v>
      </c>
      <c r="L891" s="7">
        <v>11</v>
      </c>
      <c r="U891" s="5"/>
    </row>
    <row r="892" spans="1:21" x14ac:dyDescent="0.3">
      <c r="A892" s="7" t="s">
        <v>73</v>
      </c>
      <c r="B892" s="8">
        <v>43927</v>
      </c>
      <c r="C892" s="7">
        <v>1283</v>
      </c>
      <c r="D892" s="7">
        <v>500</v>
      </c>
      <c r="E892" s="7">
        <v>84</v>
      </c>
      <c r="F892" s="7">
        <v>78</v>
      </c>
      <c r="G892" s="8">
        <v>193</v>
      </c>
      <c r="L892" s="7">
        <v>193</v>
      </c>
      <c r="U892" s="5"/>
    </row>
    <row r="893" spans="1:21" x14ac:dyDescent="0.3">
      <c r="A893" s="7" t="s">
        <v>74</v>
      </c>
      <c r="B893" s="8">
        <v>43927</v>
      </c>
      <c r="C893" s="7">
        <v>3355</v>
      </c>
      <c r="D893" s="7">
        <v>1488</v>
      </c>
      <c r="E893" s="7">
        <v>124</v>
      </c>
      <c r="F893" s="7">
        <v>202</v>
      </c>
      <c r="G893" s="8">
        <v>421</v>
      </c>
      <c r="L893" s="7">
        <v>421</v>
      </c>
      <c r="U893" s="5"/>
    </row>
    <row r="894" spans="1:21" x14ac:dyDescent="0.3">
      <c r="A894" s="7" t="s">
        <v>75</v>
      </c>
      <c r="B894" s="8">
        <v>43927</v>
      </c>
      <c r="C894" s="7">
        <v>9021</v>
      </c>
      <c r="D894" s="7">
        <v>4856</v>
      </c>
      <c r="E894" s="7">
        <v>417</v>
      </c>
      <c r="F894" s="7">
        <v>586</v>
      </c>
      <c r="G894" s="8">
        <v>3728</v>
      </c>
      <c r="L894" s="7">
        <v>3728</v>
      </c>
      <c r="U894" s="5"/>
    </row>
    <row r="895" spans="1:21" x14ac:dyDescent="0.3">
      <c r="A895" s="7" t="s">
        <v>76</v>
      </c>
      <c r="B895" s="8">
        <v>43927</v>
      </c>
      <c r="C895" s="7">
        <v>2846</v>
      </c>
      <c r="D895" s="7">
        <v>918</v>
      </c>
      <c r="E895" s="7">
        <v>66</v>
      </c>
      <c r="F895" s="7">
        <v>160</v>
      </c>
      <c r="G895" s="8">
        <v>994</v>
      </c>
      <c r="L895" s="7">
        <v>994</v>
      </c>
      <c r="U895" s="5"/>
    </row>
    <row r="896" spans="1:21" x14ac:dyDescent="0.3">
      <c r="A896" s="7" t="s">
        <v>59</v>
      </c>
      <c r="B896" s="8">
        <v>43928</v>
      </c>
      <c r="C896" s="7">
        <v>8997</v>
      </c>
      <c r="D896" s="7">
        <v>4463</v>
      </c>
      <c r="E896" s="7">
        <v>520</v>
      </c>
      <c r="F896" s="7">
        <v>605</v>
      </c>
      <c r="G896" s="8">
        <v>1041</v>
      </c>
      <c r="L896" s="7">
        <v>1041</v>
      </c>
      <c r="U896" s="5"/>
    </row>
    <row r="897" spans="1:21" x14ac:dyDescent="0.3">
      <c r="A897" s="7" t="s">
        <v>60</v>
      </c>
      <c r="B897" s="8">
        <v>43928</v>
      </c>
      <c r="C897" s="7">
        <v>3549</v>
      </c>
      <c r="D897" s="7">
        <v>1716</v>
      </c>
      <c r="E897" s="7">
        <v>255</v>
      </c>
      <c r="F897" s="7">
        <v>349</v>
      </c>
      <c r="G897" s="8">
        <v>659</v>
      </c>
      <c r="L897" s="7">
        <v>659</v>
      </c>
      <c r="U897" s="5"/>
    </row>
    <row r="898" spans="1:21" x14ac:dyDescent="0.3">
      <c r="A898" s="7" t="s">
        <v>61</v>
      </c>
      <c r="B898" s="8">
        <v>43928</v>
      </c>
      <c r="C898" s="7">
        <v>1705</v>
      </c>
      <c r="D898" s="7">
        <v>958</v>
      </c>
      <c r="E898" s="7">
        <v>91</v>
      </c>
      <c r="F898" s="7">
        <v>102</v>
      </c>
      <c r="G898" s="8">
        <v>294</v>
      </c>
      <c r="L898" s="7">
        <v>294</v>
      </c>
      <c r="U898" s="5"/>
    </row>
    <row r="899" spans="1:21" x14ac:dyDescent="0.3">
      <c r="A899" s="7" t="s">
        <v>62</v>
      </c>
      <c r="B899" s="8">
        <v>43928</v>
      </c>
      <c r="C899" s="7">
        <v>1412</v>
      </c>
      <c r="D899" s="7">
        <v>731</v>
      </c>
      <c r="E899" s="7">
        <v>129</v>
      </c>
      <c r="F899" s="7">
        <v>89</v>
      </c>
      <c r="G899" s="8">
        <v>616</v>
      </c>
      <c r="L899" s="7">
        <v>616</v>
      </c>
      <c r="U899" s="5"/>
    </row>
    <row r="900" spans="1:21" x14ac:dyDescent="0.3">
      <c r="A900" s="7" t="s">
        <v>63</v>
      </c>
      <c r="B900" s="8">
        <v>43928</v>
      </c>
      <c r="C900" s="7">
        <v>1762</v>
      </c>
      <c r="D900" s="7">
        <v>703</v>
      </c>
      <c r="E900" s="7">
        <v>138</v>
      </c>
      <c r="F900" s="7">
        <v>91</v>
      </c>
      <c r="G900" s="8">
        <v>249</v>
      </c>
      <c r="L900" s="7">
        <v>249</v>
      </c>
      <c r="U900" s="5"/>
    </row>
    <row r="901" spans="1:21" x14ac:dyDescent="0.3">
      <c r="A901" s="7" t="s">
        <v>64</v>
      </c>
      <c r="B901" s="8">
        <v>43928</v>
      </c>
      <c r="C901" s="7">
        <v>1572</v>
      </c>
      <c r="D901" s="7">
        <v>700</v>
      </c>
      <c r="E901" s="7">
        <v>69</v>
      </c>
      <c r="F901" s="7">
        <v>92</v>
      </c>
      <c r="G901" s="8">
        <v>175</v>
      </c>
      <c r="L901" s="7">
        <v>175</v>
      </c>
      <c r="U901" s="5"/>
    </row>
    <row r="902" spans="1:21" x14ac:dyDescent="0.3">
      <c r="A902" s="7" t="s">
        <v>65</v>
      </c>
      <c r="B902" s="8">
        <v>43928</v>
      </c>
      <c r="C902" s="7">
        <v>11788</v>
      </c>
      <c r="D902" s="7">
        <v>2731</v>
      </c>
      <c r="E902" s="7">
        <v>354</v>
      </c>
      <c r="F902" s="7">
        <v>1255</v>
      </c>
      <c r="G902" s="8">
        <v>1557</v>
      </c>
      <c r="L902" s="7">
        <v>1557</v>
      </c>
      <c r="U902" s="5"/>
    </row>
    <row r="903" spans="1:21" x14ac:dyDescent="0.3">
      <c r="A903" s="7" t="s">
        <v>66</v>
      </c>
      <c r="B903" s="8">
        <v>43928</v>
      </c>
      <c r="C903" s="7">
        <v>10058</v>
      </c>
      <c r="D903" s="7">
        <v>5322</v>
      </c>
      <c r="E903" s="7">
        <v>342</v>
      </c>
      <c r="F903" s="7">
        <v>1028</v>
      </c>
      <c r="G903" s="8">
        <v>2988</v>
      </c>
      <c r="L903" s="7">
        <v>2988</v>
      </c>
      <c r="U903" s="5"/>
    </row>
    <row r="904" spans="1:21" x14ac:dyDescent="0.3">
      <c r="A904" s="7" t="s">
        <v>67</v>
      </c>
      <c r="B904" s="8">
        <v>43928</v>
      </c>
      <c r="C904" s="7">
        <v>29647</v>
      </c>
      <c r="D904" s="7">
        <v>16235</v>
      </c>
      <c r="E904" s="7">
        <v>1829</v>
      </c>
      <c r="F904" s="7">
        <v>2462</v>
      </c>
      <c r="G904" s="8">
        <v>7320</v>
      </c>
      <c r="L904" s="7">
        <v>12250</v>
      </c>
      <c r="U904" s="5"/>
    </row>
    <row r="905" spans="1:21" x14ac:dyDescent="0.3">
      <c r="A905" s="7" t="s">
        <v>68</v>
      </c>
      <c r="B905" s="8">
        <v>43928</v>
      </c>
      <c r="C905" s="7">
        <v>84</v>
      </c>
      <c r="D905" s="7">
        <v>9</v>
      </c>
      <c r="E905" s="7">
        <v>4</v>
      </c>
      <c r="F905" s="7">
        <v>4</v>
      </c>
      <c r="G905" s="8">
        <v>7</v>
      </c>
      <c r="L905" s="7">
        <v>7</v>
      </c>
      <c r="U905" s="5"/>
    </row>
    <row r="906" spans="1:21" x14ac:dyDescent="0.3">
      <c r="A906" s="7" t="s">
        <v>69</v>
      </c>
      <c r="B906" s="8">
        <v>43928</v>
      </c>
      <c r="C906" s="7">
        <v>7655</v>
      </c>
      <c r="D906" s="7">
        <v>3713</v>
      </c>
      <c r="E906" s="7">
        <v>496</v>
      </c>
      <c r="F906" s="7">
        <v>724</v>
      </c>
      <c r="G906" s="8">
        <v>1344</v>
      </c>
      <c r="L906" s="7">
        <v>1344</v>
      </c>
      <c r="U906" s="5"/>
    </row>
    <row r="907" spans="1:21" x14ac:dyDescent="0.3">
      <c r="A907" s="7" t="s">
        <v>70</v>
      </c>
      <c r="B907" s="8">
        <v>43928</v>
      </c>
      <c r="C907" s="7">
        <v>2184</v>
      </c>
      <c r="D907" s="7">
        <v>898</v>
      </c>
      <c r="E907" s="7">
        <v>98</v>
      </c>
      <c r="F907" s="7">
        <v>271</v>
      </c>
      <c r="G907" s="8">
        <v>328</v>
      </c>
      <c r="L907" s="7">
        <v>328</v>
      </c>
      <c r="U907" s="5"/>
    </row>
    <row r="908" spans="1:21" x14ac:dyDescent="0.3">
      <c r="A908" s="7" t="s">
        <v>71</v>
      </c>
      <c r="B908" s="8">
        <v>43928</v>
      </c>
      <c r="C908" s="7">
        <v>6538</v>
      </c>
      <c r="D908" s="7">
        <v>2014</v>
      </c>
      <c r="E908" s="7">
        <v>158</v>
      </c>
      <c r="F908" s="7">
        <v>213</v>
      </c>
      <c r="G908" s="8">
        <v>800</v>
      </c>
      <c r="L908" s="7">
        <v>800</v>
      </c>
      <c r="U908" s="5"/>
    </row>
    <row r="909" spans="1:21" x14ac:dyDescent="0.3">
      <c r="A909" s="7" t="s">
        <v>72</v>
      </c>
      <c r="B909" s="8">
        <v>43928</v>
      </c>
      <c r="C909" s="7">
        <v>42450</v>
      </c>
      <c r="D909" s="7">
        <v>13289</v>
      </c>
      <c r="E909" s="7">
        <v>1450</v>
      </c>
      <c r="F909" s="7">
        <v>5586</v>
      </c>
      <c r="G909" s="8">
        <v>19836</v>
      </c>
      <c r="L909" s="7">
        <v>19836</v>
      </c>
      <c r="U909" s="5"/>
    </row>
    <row r="910" spans="1:21" x14ac:dyDescent="0.3">
      <c r="A910" s="7" t="s">
        <v>130</v>
      </c>
      <c r="B910" s="8">
        <v>43928</v>
      </c>
      <c r="C910" s="7">
        <v>93</v>
      </c>
      <c r="D910" s="7">
        <v>40</v>
      </c>
      <c r="E910" s="7">
        <v>3</v>
      </c>
      <c r="F910" s="7">
        <v>2</v>
      </c>
      <c r="G910" s="8">
        <v>12</v>
      </c>
      <c r="L910" s="7">
        <v>12</v>
      </c>
      <c r="U910" s="5"/>
    </row>
    <row r="911" spans="1:21" x14ac:dyDescent="0.3">
      <c r="A911" s="7" t="s">
        <v>73</v>
      </c>
      <c r="B911" s="8">
        <v>43928</v>
      </c>
      <c r="C911" s="7">
        <v>1326</v>
      </c>
      <c r="D911" s="7">
        <v>515</v>
      </c>
      <c r="E911" s="7">
        <v>86</v>
      </c>
      <c r="F911" s="7">
        <v>85</v>
      </c>
      <c r="G911" s="8">
        <v>203</v>
      </c>
      <c r="L911" s="7">
        <v>203</v>
      </c>
      <c r="U911" s="5"/>
    </row>
    <row r="912" spans="1:21" x14ac:dyDescent="0.3">
      <c r="A912" s="7" t="s">
        <v>74</v>
      </c>
      <c r="B912" s="8">
        <v>43928</v>
      </c>
      <c r="C912" s="7">
        <v>3467</v>
      </c>
      <c r="D912" s="7">
        <v>1526</v>
      </c>
      <c r="E912" s="7">
        <v>124</v>
      </c>
      <c r="F912" s="7">
        <v>206</v>
      </c>
      <c r="G912" s="8">
        <v>450</v>
      </c>
      <c r="L912" s="7">
        <v>450</v>
      </c>
      <c r="U912" s="5"/>
    </row>
    <row r="913" spans="1:21" x14ac:dyDescent="0.3">
      <c r="A913" s="7" t="s">
        <v>75</v>
      </c>
      <c r="B913" s="8">
        <v>43928</v>
      </c>
      <c r="C913" s="7">
        <v>9452</v>
      </c>
      <c r="D913" s="7">
        <v>4982</v>
      </c>
      <c r="E913" s="7">
        <v>430</v>
      </c>
      <c r="F913" s="7">
        <v>635</v>
      </c>
      <c r="G913" s="8">
        <v>4151</v>
      </c>
      <c r="L913" s="7">
        <v>4151</v>
      </c>
      <c r="U913" s="5"/>
    </row>
    <row r="914" spans="1:21" x14ac:dyDescent="0.3">
      <c r="A914" s="7" t="s">
        <v>76</v>
      </c>
      <c r="B914" s="8">
        <v>43928</v>
      </c>
      <c r="C914" s="7">
        <v>2951</v>
      </c>
      <c r="D914" s="7">
        <v>955</v>
      </c>
      <c r="E914" s="7">
        <v>68</v>
      </c>
      <c r="F914" s="7">
        <v>177</v>
      </c>
      <c r="G914" s="8">
        <v>1061</v>
      </c>
      <c r="L914" s="7">
        <v>1061</v>
      </c>
      <c r="U914" s="5"/>
    </row>
    <row r="915" spans="1:21" x14ac:dyDescent="0.3">
      <c r="A915" s="7" t="s">
        <v>59</v>
      </c>
      <c r="B915" s="8">
        <v>43929</v>
      </c>
      <c r="C915" s="7">
        <v>9261</v>
      </c>
      <c r="D915" s="7">
        <v>4599</v>
      </c>
      <c r="E915" s="7">
        <v>538</v>
      </c>
      <c r="F915" s="7">
        <v>652</v>
      </c>
      <c r="G915" s="8">
        <v>1193</v>
      </c>
      <c r="L915" s="7">
        <v>1193</v>
      </c>
      <c r="U915" s="5"/>
    </row>
    <row r="916" spans="1:21" x14ac:dyDescent="0.3">
      <c r="A916" s="7" t="s">
        <v>60</v>
      </c>
      <c r="B916" s="8">
        <v>43929</v>
      </c>
      <c r="C916" s="7">
        <v>3685</v>
      </c>
      <c r="D916" s="7">
        <v>1765</v>
      </c>
      <c r="E916" s="7">
        <v>261</v>
      </c>
      <c r="F916" s="7">
        <v>385</v>
      </c>
      <c r="G916" s="8">
        <v>718</v>
      </c>
      <c r="L916" s="7">
        <v>718</v>
      </c>
      <c r="U916" s="5"/>
    </row>
    <row r="917" spans="1:21" x14ac:dyDescent="0.3">
      <c r="A917" s="7" t="s">
        <v>61</v>
      </c>
      <c r="B917" s="8">
        <v>43929</v>
      </c>
      <c r="C917" s="7">
        <v>1737</v>
      </c>
      <c r="D917" s="7">
        <v>1018</v>
      </c>
      <c r="E917" s="7">
        <v>94</v>
      </c>
      <c r="F917" s="7">
        <v>110</v>
      </c>
      <c r="G917" s="8">
        <v>340</v>
      </c>
      <c r="L917" s="7">
        <v>340</v>
      </c>
      <c r="U917" s="5"/>
    </row>
    <row r="918" spans="1:21" x14ac:dyDescent="0.3">
      <c r="A918" s="7" t="s">
        <v>62</v>
      </c>
      <c r="B918" s="8">
        <v>43929</v>
      </c>
      <c r="C918" s="7">
        <v>1448</v>
      </c>
      <c r="D918" s="7">
        <v>751</v>
      </c>
      <c r="E918" s="7">
        <v>132</v>
      </c>
      <c r="F918" s="7">
        <v>89</v>
      </c>
      <c r="G918" s="8">
        <v>696</v>
      </c>
      <c r="L918" s="7">
        <v>696</v>
      </c>
      <c r="U918" s="5"/>
    </row>
    <row r="919" spans="1:21" x14ac:dyDescent="0.3">
      <c r="A919" s="7" t="s">
        <v>63</v>
      </c>
      <c r="B919" s="8">
        <v>43929</v>
      </c>
      <c r="C919" s="7">
        <v>1834</v>
      </c>
      <c r="D919" s="7">
        <v>730</v>
      </c>
      <c r="E919" s="7">
        <v>140</v>
      </c>
      <c r="F919" s="7">
        <v>92</v>
      </c>
      <c r="G919" s="8">
        <v>359</v>
      </c>
      <c r="L919" s="7">
        <v>359</v>
      </c>
      <c r="U919" s="5"/>
    </row>
    <row r="920" spans="1:21" x14ac:dyDescent="0.3">
      <c r="A920" s="7" t="s">
        <v>64</v>
      </c>
      <c r="B920" s="8">
        <v>43929</v>
      </c>
      <c r="C920" s="7">
        <v>1619</v>
      </c>
      <c r="D920" s="7">
        <v>720</v>
      </c>
      <c r="E920" s="7">
        <v>71</v>
      </c>
      <c r="F920" s="7">
        <v>98</v>
      </c>
      <c r="G920" s="8">
        <v>214</v>
      </c>
      <c r="L920" s="7">
        <v>214</v>
      </c>
      <c r="U920" s="5"/>
    </row>
    <row r="921" spans="1:21" x14ac:dyDescent="0.3">
      <c r="A921" s="7" t="s">
        <v>65</v>
      </c>
      <c r="B921" s="8">
        <v>43929</v>
      </c>
      <c r="C921" s="7">
        <v>12489</v>
      </c>
      <c r="D921" s="7">
        <v>2575</v>
      </c>
      <c r="E921" s="7">
        <v>342</v>
      </c>
      <c r="F921" s="7">
        <v>1322</v>
      </c>
      <c r="G921" s="8">
        <v>1766</v>
      </c>
      <c r="L921" s="7">
        <v>1766</v>
      </c>
      <c r="U921" s="5"/>
    </row>
    <row r="922" spans="1:21" x14ac:dyDescent="0.3">
      <c r="A922" s="7" t="s">
        <v>66</v>
      </c>
      <c r="B922" s="8">
        <v>43929</v>
      </c>
      <c r="C922" s="7">
        <v>10518</v>
      </c>
      <c r="D922" s="7">
        <v>5523</v>
      </c>
      <c r="E922" s="7">
        <v>338</v>
      </c>
      <c r="F922" s="7">
        <v>1082</v>
      </c>
      <c r="G922" s="8">
        <v>3242</v>
      </c>
      <c r="L922" s="7">
        <v>3242</v>
      </c>
      <c r="U922" s="5"/>
    </row>
    <row r="923" spans="1:21" x14ac:dyDescent="0.3">
      <c r="A923" s="7" t="s">
        <v>67</v>
      </c>
      <c r="B923" s="8">
        <v>43929</v>
      </c>
      <c r="C923" s="7">
        <v>31043</v>
      </c>
      <c r="D923" s="7">
        <v>16970</v>
      </c>
      <c r="E923" s="7">
        <v>1946</v>
      </c>
      <c r="F923" s="7">
        <v>2667</v>
      </c>
      <c r="G923" s="8">
        <v>8014</v>
      </c>
      <c r="L923" s="7">
        <v>13063</v>
      </c>
      <c r="U923" s="5"/>
    </row>
    <row r="924" spans="1:21" x14ac:dyDescent="0.3">
      <c r="A924" s="7" t="s">
        <v>68</v>
      </c>
      <c r="B924" s="8">
        <v>43929</v>
      </c>
      <c r="C924" s="7">
        <v>84</v>
      </c>
      <c r="D924" s="7">
        <v>9</v>
      </c>
      <c r="E924" s="7">
        <v>4</v>
      </c>
      <c r="F924" s="7">
        <v>4</v>
      </c>
      <c r="G924" s="8">
        <v>7</v>
      </c>
      <c r="L924" s="7">
        <v>7</v>
      </c>
      <c r="U924" s="5"/>
    </row>
    <row r="925" spans="1:21" x14ac:dyDescent="0.3">
      <c r="A925" s="7" t="s">
        <v>69</v>
      </c>
      <c r="B925" s="8">
        <v>43929</v>
      </c>
      <c r="C925" s="7">
        <v>7964</v>
      </c>
      <c r="D925" s="7">
        <v>3815</v>
      </c>
      <c r="E925" s="7">
        <v>541</v>
      </c>
      <c r="F925" s="7">
        <v>767</v>
      </c>
      <c r="G925" s="8">
        <v>1772</v>
      </c>
      <c r="L925" s="7">
        <v>1772</v>
      </c>
      <c r="U925" s="5"/>
    </row>
    <row r="926" spans="1:21" x14ac:dyDescent="0.3">
      <c r="A926" s="7" t="s">
        <v>70</v>
      </c>
      <c r="B926" s="8">
        <v>43929</v>
      </c>
      <c r="C926" s="7">
        <v>2273</v>
      </c>
      <c r="D926" s="7">
        <v>958</v>
      </c>
      <c r="E926" s="7">
        <v>99</v>
      </c>
      <c r="F926" s="7">
        <v>283</v>
      </c>
      <c r="G926" s="8">
        <v>381</v>
      </c>
      <c r="L926" s="7">
        <v>381</v>
      </c>
      <c r="U926" s="5"/>
    </row>
    <row r="927" spans="1:21" x14ac:dyDescent="0.3">
      <c r="A927" s="7" t="s">
        <v>71</v>
      </c>
      <c r="B927" s="8">
        <v>43929</v>
      </c>
      <c r="C927" s="7">
        <v>6758</v>
      </c>
      <c r="D927" s="7">
        <v>2094</v>
      </c>
      <c r="E927" s="7">
        <v>155</v>
      </c>
      <c r="F927" s="7">
        <v>231</v>
      </c>
      <c r="G927" s="8">
        <v>910</v>
      </c>
      <c r="L927" s="7">
        <v>910</v>
      </c>
      <c r="U927" s="5"/>
    </row>
    <row r="928" spans="1:21" x14ac:dyDescent="0.3">
      <c r="A928" s="7" t="s">
        <v>72</v>
      </c>
      <c r="B928" s="8">
        <v>43929</v>
      </c>
      <c r="C928" s="7">
        <v>43877</v>
      </c>
      <c r="D928" s="7">
        <v>12853</v>
      </c>
      <c r="E928" s="7">
        <v>1433</v>
      </c>
      <c r="F928" s="7">
        <v>5800</v>
      </c>
      <c r="G928" s="8">
        <v>21121</v>
      </c>
      <c r="L928" s="7">
        <v>21121</v>
      </c>
      <c r="U928" s="5"/>
    </row>
    <row r="929" spans="1:21" x14ac:dyDescent="0.3">
      <c r="A929" s="7" t="s">
        <v>130</v>
      </c>
      <c r="B929" s="8">
        <v>43929</v>
      </c>
      <c r="C929" s="7">
        <v>93</v>
      </c>
      <c r="D929" s="7">
        <v>40</v>
      </c>
      <c r="E929" s="7">
        <v>3</v>
      </c>
      <c r="F929" s="7">
        <v>2</v>
      </c>
      <c r="G929" s="8">
        <v>16</v>
      </c>
      <c r="L929" s="7">
        <v>16</v>
      </c>
      <c r="U929" s="5"/>
    </row>
    <row r="930" spans="1:21" x14ac:dyDescent="0.3">
      <c r="A930" s="7" t="s">
        <v>73</v>
      </c>
      <c r="B930" s="8">
        <v>43929</v>
      </c>
      <c r="C930" s="7">
        <v>1356</v>
      </c>
      <c r="D930" s="7">
        <v>533</v>
      </c>
      <c r="E930" s="7">
        <v>87</v>
      </c>
      <c r="F930" s="7">
        <v>88</v>
      </c>
      <c r="G930" s="8">
        <v>219</v>
      </c>
      <c r="L930" s="7">
        <v>219</v>
      </c>
      <c r="U930" s="5"/>
    </row>
    <row r="931" spans="1:21" x14ac:dyDescent="0.3">
      <c r="A931" s="7" t="s">
        <v>74</v>
      </c>
      <c r="B931" s="8">
        <v>43929</v>
      </c>
      <c r="C931" s="7">
        <v>3575</v>
      </c>
      <c r="D931" s="7">
        <v>1526</v>
      </c>
      <c r="E931" s="7">
        <v>124</v>
      </c>
      <c r="F931" s="7">
        <v>214</v>
      </c>
      <c r="G931" s="8">
        <v>462</v>
      </c>
      <c r="L931" s="7">
        <v>462</v>
      </c>
      <c r="U931" s="5"/>
    </row>
    <row r="932" spans="1:21" x14ac:dyDescent="0.3">
      <c r="A932" s="7" t="s">
        <v>75</v>
      </c>
      <c r="B932" s="8">
        <v>43929</v>
      </c>
      <c r="C932" s="7">
        <v>9806</v>
      </c>
      <c r="D932" s="7">
        <v>5130</v>
      </c>
      <c r="E932" s="7">
        <v>433</v>
      </c>
      <c r="F932" s="7">
        <v>689</v>
      </c>
      <c r="G932" s="8">
        <v>4514</v>
      </c>
      <c r="L932" s="7">
        <v>4514</v>
      </c>
      <c r="U932" s="5"/>
    </row>
    <row r="933" spans="1:21" x14ac:dyDescent="0.3">
      <c r="A933" s="7" t="s">
        <v>76</v>
      </c>
      <c r="B933" s="8">
        <v>43929</v>
      </c>
      <c r="C933" s="7">
        <v>3026</v>
      </c>
      <c r="D933" s="7">
        <v>997</v>
      </c>
      <c r="E933" s="7">
        <v>69</v>
      </c>
      <c r="F933" s="7">
        <v>182</v>
      </c>
      <c r="G933" s="8">
        <v>1172</v>
      </c>
      <c r="L933" s="7">
        <v>1172</v>
      </c>
      <c r="U933" s="5"/>
    </row>
    <row r="934" spans="1:21" x14ac:dyDescent="0.3">
      <c r="A934" s="7" t="s">
        <v>59</v>
      </c>
      <c r="B934" s="8">
        <v>43930</v>
      </c>
      <c r="C934" s="7">
        <v>9510</v>
      </c>
      <c r="D934" s="7">
        <v>4715</v>
      </c>
      <c r="E934" s="7">
        <v>582</v>
      </c>
      <c r="F934" s="7">
        <v>691</v>
      </c>
      <c r="G934" s="8">
        <v>1437</v>
      </c>
      <c r="L934" s="7">
        <v>1437</v>
      </c>
      <c r="U934" s="5"/>
    </row>
    <row r="935" spans="1:21" x14ac:dyDescent="0.3">
      <c r="A935" s="7" t="s">
        <v>60</v>
      </c>
      <c r="B935" s="8">
        <v>43930</v>
      </c>
      <c r="C935" s="7">
        <v>3831</v>
      </c>
      <c r="D935" s="7">
        <v>1822</v>
      </c>
      <c r="E935" s="7">
        <v>263</v>
      </c>
      <c r="F935" s="7">
        <v>409</v>
      </c>
      <c r="G935" s="8">
        <v>797</v>
      </c>
      <c r="L935" s="7">
        <v>797</v>
      </c>
      <c r="U935" s="5"/>
    </row>
    <row r="936" spans="1:21" x14ac:dyDescent="0.3">
      <c r="A936" s="7" t="s">
        <v>61</v>
      </c>
      <c r="B936" s="8">
        <v>43930</v>
      </c>
      <c r="C936" s="7">
        <v>1799</v>
      </c>
      <c r="D936" s="7">
        <v>1083</v>
      </c>
      <c r="E936" s="7">
        <v>100</v>
      </c>
      <c r="F936" s="7">
        <v>121</v>
      </c>
      <c r="G936" s="8">
        <v>372</v>
      </c>
      <c r="L936" s="7">
        <v>372</v>
      </c>
      <c r="U936" s="5"/>
    </row>
    <row r="937" spans="1:21" x14ac:dyDescent="0.3">
      <c r="A937" s="7" t="s">
        <v>62</v>
      </c>
      <c r="B937" s="8">
        <v>43930</v>
      </c>
      <c r="C937" s="7">
        <v>1488</v>
      </c>
      <c r="D937" s="7">
        <v>777</v>
      </c>
      <c r="E937" s="7">
        <v>136</v>
      </c>
      <c r="F937" s="7">
        <v>97</v>
      </c>
      <c r="G937" s="8">
        <v>737</v>
      </c>
      <c r="L937" s="7">
        <v>737</v>
      </c>
      <c r="U937" s="5"/>
    </row>
    <row r="938" spans="1:21" x14ac:dyDescent="0.3">
      <c r="A938" s="7" t="s">
        <v>63</v>
      </c>
      <c r="B938" s="8">
        <v>43930</v>
      </c>
      <c r="C938" s="7">
        <v>1858</v>
      </c>
      <c r="D938" s="7">
        <v>738</v>
      </c>
      <c r="E938" s="7">
        <v>141</v>
      </c>
      <c r="F938" s="7">
        <v>94</v>
      </c>
      <c r="G938" s="8">
        <v>386</v>
      </c>
      <c r="L938" s="7">
        <v>386</v>
      </c>
      <c r="U938" s="5"/>
    </row>
    <row r="939" spans="1:21" x14ac:dyDescent="0.3">
      <c r="A939" s="7" t="s">
        <v>64</v>
      </c>
      <c r="B939" s="8">
        <v>43930</v>
      </c>
      <c r="C939" s="7">
        <v>1659</v>
      </c>
      <c r="D939" s="7">
        <v>747</v>
      </c>
      <c r="E939" s="7">
        <v>73</v>
      </c>
      <c r="F939" s="7">
        <v>102</v>
      </c>
      <c r="G939" s="8">
        <v>265</v>
      </c>
      <c r="L939" s="7">
        <v>265</v>
      </c>
      <c r="U939" s="5"/>
    </row>
    <row r="940" spans="1:21" x14ac:dyDescent="0.3">
      <c r="A940" s="7" t="s">
        <v>65</v>
      </c>
      <c r="B940" s="8">
        <v>43930</v>
      </c>
      <c r="C940" s="7">
        <v>13063</v>
      </c>
      <c r="D940" s="7">
        <v>2359</v>
      </c>
      <c r="E940" s="7">
        <v>329</v>
      </c>
      <c r="F940" s="7">
        <v>1431</v>
      </c>
      <c r="G940" s="8">
        <v>1982</v>
      </c>
      <c r="L940" s="7">
        <v>1982</v>
      </c>
      <c r="U940" s="5"/>
    </row>
    <row r="941" spans="1:21" x14ac:dyDescent="0.3">
      <c r="A941" s="7" t="s">
        <v>66</v>
      </c>
      <c r="B941" s="8">
        <v>43930</v>
      </c>
      <c r="C941" s="7">
        <v>11102</v>
      </c>
      <c r="D941" s="7">
        <v>5674</v>
      </c>
      <c r="E941" s="7">
        <v>332</v>
      </c>
      <c r="F941" s="7">
        <v>1129</v>
      </c>
      <c r="G941" s="8">
        <v>3506</v>
      </c>
      <c r="L941" s="7">
        <v>3506</v>
      </c>
      <c r="U941" s="5"/>
    </row>
    <row r="942" spans="1:21" x14ac:dyDescent="0.3">
      <c r="A942" s="7" t="s">
        <v>67</v>
      </c>
      <c r="B942" s="8">
        <v>43930</v>
      </c>
      <c r="C942" s="7">
        <v>31824</v>
      </c>
      <c r="D942" s="7">
        <v>17780</v>
      </c>
      <c r="E942" s="7">
        <v>1966</v>
      </c>
      <c r="F942" s="7">
        <v>2787</v>
      </c>
      <c r="G942" s="8">
        <v>8705</v>
      </c>
      <c r="L942" s="7">
        <v>13513</v>
      </c>
      <c r="U942" s="5"/>
    </row>
    <row r="943" spans="1:21" x14ac:dyDescent="0.3">
      <c r="A943" s="7" t="s">
        <v>68</v>
      </c>
      <c r="B943" s="8">
        <v>43930</v>
      </c>
      <c r="C943" s="7">
        <v>91</v>
      </c>
      <c r="D943" s="7">
        <v>9</v>
      </c>
      <c r="E943" s="7">
        <v>4</v>
      </c>
      <c r="F943" s="7">
        <v>4</v>
      </c>
      <c r="G943" s="8">
        <v>12</v>
      </c>
      <c r="L943" s="7">
        <v>12</v>
      </c>
      <c r="U943" s="5"/>
    </row>
    <row r="944" spans="1:21" x14ac:dyDescent="0.3">
      <c r="A944" s="7" t="s">
        <v>69</v>
      </c>
      <c r="B944" s="8">
        <v>43930</v>
      </c>
      <c r="C944" s="7">
        <v>8331</v>
      </c>
      <c r="D944" s="7">
        <v>3987</v>
      </c>
      <c r="E944" s="7">
        <v>561</v>
      </c>
      <c r="F944" s="7">
        <v>796</v>
      </c>
      <c r="G944" s="8">
        <v>2085</v>
      </c>
      <c r="L944" s="7">
        <v>2085</v>
      </c>
      <c r="U944" s="5"/>
    </row>
    <row r="945" spans="1:21" x14ac:dyDescent="0.3">
      <c r="A945" s="7" t="s">
        <v>70</v>
      </c>
      <c r="B945" s="8">
        <v>43930</v>
      </c>
      <c r="C945" s="7">
        <v>2332</v>
      </c>
      <c r="D945" s="7">
        <v>1003</v>
      </c>
      <c r="E945" s="7">
        <v>101</v>
      </c>
      <c r="F945" s="7">
        <v>288</v>
      </c>
      <c r="G945" s="8">
        <v>397</v>
      </c>
      <c r="L945" s="7">
        <v>397</v>
      </c>
      <c r="U945" s="5"/>
    </row>
    <row r="946" spans="1:21" x14ac:dyDescent="0.3">
      <c r="A946" s="7" t="s">
        <v>71</v>
      </c>
      <c r="B946" s="8">
        <v>43930</v>
      </c>
      <c r="C946" s="7">
        <v>6946</v>
      </c>
      <c r="D946" s="7">
        <v>2165</v>
      </c>
      <c r="E946" s="7">
        <v>151</v>
      </c>
      <c r="F946" s="7">
        <v>243</v>
      </c>
      <c r="G946" s="8">
        <v>997</v>
      </c>
      <c r="L946" s="7">
        <v>997</v>
      </c>
      <c r="U946" s="5"/>
    </row>
    <row r="947" spans="1:21" x14ac:dyDescent="0.3">
      <c r="A947" s="7" t="s">
        <v>72</v>
      </c>
      <c r="B947" s="8">
        <v>43930</v>
      </c>
      <c r="C947" s="7">
        <v>44783</v>
      </c>
      <c r="D947" s="7">
        <v>12432</v>
      </c>
      <c r="E947" s="7">
        <v>1399</v>
      </c>
      <c r="F947" s="7">
        <v>5972</v>
      </c>
      <c r="G947" s="8">
        <v>22414</v>
      </c>
      <c r="L947" s="7">
        <v>22414</v>
      </c>
      <c r="U947" s="5"/>
    </row>
    <row r="948" spans="1:21" x14ac:dyDescent="0.3">
      <c r="A948" s="7" t="s">
        <v>130</v>
      </c>
      <c r="B948" s="8">
        <v>43930</v>
      </c>
      <c r="C948" s="7">
        <v>95</v>
      </c>
      <c r="D948" s="7">
        <v>41</v>
      </c>
      <c r="E948" s="7">
        <v>3</v>
      </c>
      <c r="F948" s="7">
        <v>2</v>
      </c>
      <c r="G948" s="8">
        <v>17</v>
      </c>
      <c r="L948" s="7">
        <v>17</v>
      </c>
      <c r="U948" s="5"/>
    </row>
    <row r="949" spans="1:21" x14ac:dyDescent="0.3">
      <c r="A949" s="7" t="s">
        <v>73</v>
      </c>
      <c r="B949" s="8">
        <v>43930</v>
      </c>
      <c r="C949" s="7">
        <v>1383</v>
      </c>
      <c r="D949" s="7">
        <v>533</v>
      </c>
      <c r="E949" s="7">
        <v>88</v>
      </c>
      <c r="F949" s="7">
        <v>90</v>
      </c>
      <c r="G949" s="8">
        <v>255</v>
      </c>
      <c r="L949" s="7">
        <v>255</v>
      </c>
      <c r="U949" s="5"/>
    </row>
    <row r="950" spans="1:21" x14ac:dyDescent="0.3">
      <c r="A950" s="7" t="s">
        <v>74</v>
      </c>
      <c r="B950" s="8">
        <v>43930</v>
      </c>
      <c r="C950" s="7">
        <v>3748</v>
      </c>
      <c r="D950" s="7">
        <v>1620</v>
      </c>
      <c r="E950" s="7">
        <v>124</v>
      </c>
      <c r="F950" s="7">
        <v>218</v>
      </c>
      <c r="G950" s="8">
        <v>560</v>
      </c>
      <c r="L950" s="7">
        <v>560</v>
      </c>
      <c r="U950" s="5"/>
    </row>
    <row r="951" spans="1:21" x14ac:dyDescent="0.3">
      <c r="A951" s="7" t="s">
        <v>75</v>
      </c>
      <c r="B951" s="8">
        <v>43930</v>
      </c>
      <c r="C951" s="7">
        <v>10103</v>
      </c>
      <c r="D951" s="7">
        <v>5290</v>
      </c>
      <c r="E951" s="7">
        <v>442</v>
      </c>
      <c r="F951" s="7">
        <v>729</v>
      </c>
      <c r="G951" s="8">
        <v>4680</v>
      </c>
      <c r="L951" s="7">
        <v>4680</v>
      </c>
      <c r="U951" s="5"/>
    </row>
    <row r="952" spans="1:21" x14ac:dyDescent="0.3">
      <c r="A952" s="7" t="s">
        <v>76</v>
      </c>
      <c r="B952" s="8">
        <v>43930</v>
      </c>
      <c r="C952" s="7">
        <v>3076</v>
      </c>
      <c r="D952" s="7">
        <v>1047</v>
      </c>
      <c r="E952" s="7">
        <v>71</v>
      </c>
      <c r="F952" s="7">
        <v>196</v>
      </c>
      <c r="G952" s="8">
        <v>1256</v>
      </c>
      <c r="L952" s="7">
        <v>1256</v>
      </c>
      <c r="U952" s="5"/>
    </row>
    <row r="953" spans="1:21" x14ac:dyDescent="0.3">
      <c r="A953" s="7" t="s">
        <v>59</v>
      </c>
      <c r="B953" s="8">
        <v>43931</v>
      </c>
      <c r="C953" s="7">
        <v>9712</v>
      </c>
      <c r="D953" s="7">
        <v>4808</v>
      </c>
      <c r="E953" s="7">
        <v>602</v>
      </c>
      <c r="F953" s="7">
        <v>737</v>
      </c>
      <c r="G953" s="8">
        <v>1630</v>
      </c>
      <c r="L953" s="7">
        <v>1630</v>
      </c>
      <c r="U953" s="5"/>
    </row>
    <row r="954" spans="1:21" x14ac:dyDescent="0.3">
      <c r="A954" s="7" t="s">
        <v>60</v>
      </c>
      <c r="B954" s="8">
        <v>43931</v>
      </c>
      <c r="C954" s="7">
        <v>3969</v>
      </c>
      <c r="D954" s="7">
        <v>1860</v>
      </c>
      <c r="E954" s="7">
        <v>266</v>
      </c>
      <c r="F954" s="7">
        <v>425</v>
      </c>
      <c r="G954" s="8">
        <v>888</v>
      </c>
      <c r="L954" s="7">
        <v>888</v>
      </c>
      <c r="U954" s="5"/>
    </row>
    <row r="955" spans="1:21" x14ac:dyDescent="0.3">
      <c r="A955" s="7" t="s">
        <v>61</v>
      </c>
      <c r="B955" s="8">
        <v>43931</v>
      </c>
      <c r="C955" s="7">
        <v>1827</v>
      </c>
      <c r="D955" s="7">
        <v>1147</v>
      </c>
      <c r="E955" s="7">
        <v>105</v>
      </c>
      <c r="F955" s="7">
        <v>128</v>
      </c>
      <c r="G955" s="8">
        <v>414</v>
      </c>
      <c r="L955" s="7">
        <v>414</v>
      </c>
      <c r="U955" s="5"/>
    </row>
    <row r="956" spans="1:21" x14ac:dyDescent="0.3">
      <c r="A956" s="7" t="s">
        <v>62</v>
      </c>
      <c r="B956" s="8">
        <v>43931</v>
      </c>
      <c r="C956" s="7">
        <v>1507</v>
      </c>
      <c r="D956" s="7">
        <v>778</v>
      </c>
      <c r="E956" s="7">
        <v>137</v>
      </c>
      <c r="F956" s="7">
        <v>102</v>
      </c>
      <c r="G956" s="8">
        <v>757</v>
      </c>
      <c r="L956" s="7">
        <v>757</v>
      </c>
      <c r="U956" s="5"/>
    </row>
    <row r="957" spans="1:21" x14ac:dyDescent="0.3">
      <c r="A957" s="7" t="s">
        <v>63</v>
      </c>
      <c r="B957" s="8">
        <v>43931</v>
      </c>
      <c r="C957" s="7">
        <v>1887</v>
      </c>
      <c r="D957" s="7">
        <v>745</v>
      </c>
      <c r="E957" s="7">
        <v>144</v>
      </c>
      <c r="F957" s="7">
        <v>95</v>
      </c>
      <c r="G957" s="8">
        <v>432</v>
      </c>
      <c r="L957" s="7">
        <v>432</v>
      </c>
      <c r="U957" s="5"/>
    </row>
    <row r="958" spans="1:21" x14ac:dyDescent="0.3">
      <c r="A958" s="7" t="s">
        <v>64</v>
      </c>
      <c r="B958" s="8">
        <v>43931</v>
      </c>
      <c r="C958" s="7">
        <v>1719</v>
      </c>
      <c r="D958" s="7">
        <v>773</v>
      </c>
      <c r="E958" s="7">
        <v>75</v>
      </c>
      <c r="F958" s="7">
        <v>107</v>
      </c>
      <c r="G958" s="8">
        <v>281</v>
      </c>
      <c r="L958" s="7">
        <v>281</v>
      </c>
      <c r="U958" s="5"/>
    </row>
    <row r="959" spans="1:21" x14ac:dyDescent="0.3">
      <c r="A959" s="7" t="s">
        <v>65</v>
      </c>
      <c r="B959" s="8">
        <v>43931</v>
      </c>
      <c r="C959" s="7">
        <v>13456</v>
      </c>
      <c r="D959" s="7">
        <v>2198</v>
      </c>
      <c r="E959" s="7">
        <v>316</v>
      </c>
      <c r="F959" s="7">
        <v>1483</v>
      </c>
      <c r="G959" s="8">
        <v>2205</v>
      </c>
      <c r="L959" s="7">
        <v>2205</v>
      </c>
      <c r="U959" s="5"/>
    </row>
    <row r="960" spans="1:21" x14ac:dyDescent="0.3">
      <c r="A960" s="7" t="s">
        <v>66</v>
      </c>
      <c r="B960" s="8">
        <v>43931</v>
      </c>
      <c r="C960" s="7">
        <v>11543</v>
      </c>
      <c r="D960" s="7">
        <v>5817</v>
      </c>
      <c r="E960" s="7">
        <v>327</v>
      </c>
      <c r="F960" s="7">
        <v>1180</v>
      </c>
      <c r="G960" s="8">
        <v>3757</v>
      </c>
      <c r="L960" s="7">
        <v>3757</v>
      </c>
      <c r="U960" s="5"/>
    </row>
    <row r="961" spans="1:21" x14ac:dyDescent="0.3">
      <c r="A961" s="7" t="s">
        <v>67</v>
      </c>
      <c r="B961" s="8">
        <v>43931</v>
      </c>
      <c r="C961" s="7">
        <v>32984</v>
      </c>
      <c r="D961" s="7">
        <v>18194</v>
      </c>
      <c r="E961" s="7">
        <v>1989</v>
      </c>
      <c r="F961" s="7">
        <v>2877</v>
      </c>
      <c r="G961" s="8">
        <v>9267</v>
      </c>
      <c r="L961" s="7">
        <v>14258</v>
      </c>
      <c r="U961" s="5"/>
    </row>
    <row r="962" spans="1:21" x14ac:dyDescent="0.3">
      <c r="A962" s="7" t="s">
        <v>68</v>
      </c>
      <c r="B962" s="8">
        <v>43931</v>
      </c>
      <c r="C962" s="7">
        <v>93</v>
      </c>
      <c r="D962" s="7">
        <v>9</v>
      </c>
      <c r="E962" s="7">
        <v>4</v>
      </c>
      <c r="F962" s="7">
        <v>4</v>
      </c>
      <c r="G962" s="8">
        <v>17</v>
      </c>
      <c r="L962" s="7">
        <v>17</v>
      </c>
      <c r="U962" s="5"/>
    </row>
    <row r="963" spans="1:21" x14ac:dyDescent="0.3">
      <c r="A963" s="7" t="s">
        <v>69</v>
      </c>
      <c r="B963" s="8">
        <v>43931</v>
      </c>
      <c r="C963" s="7">
        <v>8578</v>
      </c>
      <c r="D963" s="7">
        <v>4132</v>
      </c>
      <c r="E963" s="7">
        <v>565</v>
      </c>
      <c r="F963" s="7">
        <v>818</v>
      </c>
      <c r="G963" s="8">
        <v>2289</v>
      </c>
      <c r="L963" s="7">
        <v>2289</v>
      </c>
      <c r="U963" s="5"/>
    </row>
    <row r="964" spans="1:21" x14ac:dyDescent="0.3">
      <c r="A964" s="7" t="s">
        <v>70</v>
      </c>
      <c r="B964" s="8">
        <v>43931</v>
      </c>
      <c r="C964" s="7">
        <v>2486</v>
      </c>
      <c r="D964" s="7">
        <v>1052</v>
      </c>
      <c r="E964" s="7">
        <v>104</v>
      </c>
      <c r="F964" s="7">
        <v>303</v>
      </c>
      <c r="G964" s="8">
        <v>462</v>
      </c>
      <c r="L964" s="7">
        <v>462</v>
      </c>
      <c r="U964" s="5"/>
    </row>
    <row r="965" spans="1:21" x14ac:dyDescent="0.3">
      <c r="A965" s="7" t="s">
        <v>71</v>
      </c>
      <c r="B965" s="8">
        <v>43931</v>
      </c>
      <c r="C965" s="7">
        <v>7176</v>
      </c>
      <c r="D965" s="7">
        <v>2215</v>
      </c>
      <c r="E965" s="7">
        <v>144</v>
      </c>
      <c r="F965" s="7">
        <v>261</v>
      </c>
      <c r="G965" s="8">
        <v>1082</v>
      </c>
      <c r="L965" s="7">
        <v>1082</v>
      </c>
      <c r="U965" s="5"/>
    </row>
    <row r="966" spans="1:21" x14ac:dyDescent="0.3">
      <c r="A966" s="7" t="s">
        <v>72</v>
      </c>
      <c r="B966" s="8">
        <v>43931</v>
      </c>
      <c r="C966" s="7">
        <v>45849</v>
      </c>
      <c r="D966" s="7">
        <v>11894</v>
      </c>
      <c r="E966" s="7">
        <v>1376</v>
      </c>
      <c r="F966" s="7">
        <v>6084</v>
      </c>
      <c r="G966" s="8">
        <v>23663</v>
      </c>
      <c r="L966" s="7">
        <v>23663</v>
      </c>
      <c r="U966" s="5"/>
    </row>
    <row r="967" spans="1:21" x14ac:dyDescent="0.3">
      <c r="A967" s="7" t="s">
        <v>130</v>
      </c>
      <c r="B967" s="8">
        <v>43931</v>
      </c>
      <c r="C967" s="7">
        <v>98</v>
      </c>
      <c r="D967" s="7">
        <v>43</v>
      </c>
      <c r="E967" s="7">
        <v>3</v>
      </c>
      <c r="F967" s="7">
        <v>2</v>
      </c>
      <c r="G967" s="8">
        <v>18</v>
      </c>
      <c r="L967" s="7">
        <v>18</v>
      </c>
      <c r="U967" s="5"/>
    </row>
    <row r="968" spans="1:21" x14ac:dyDescent="0.3">
      <c r="A968" s="7" t="s">
        <v>73</v>
      </c>
      <c r="B968" s="8">
        <v>43931</v>
      </c>
      <c r="C968" s="7">
        <v>1413</v>
      </c>
      <c r="D968" s="7">
        <v>533</v>
      </c>
      <c r="E968" s="7">
        <v>88</v>
      </c>
      <c r="F968" s="7">
        <v>94</v>
      </c>
      <c r="G968" s="8">
        <v>275</v>
      </c>
      <c r="L968" s="7">
        <v>275</v>
      </c>
      <c r="U968" s="5"/>
    </row>
    <row r="969" spans="1:21" x14ac:dyDescent="0.3">
      <c r="A969" s="7" t="s">
        <v>74</v>
      </c>
      <c r="B969" s="8">
        <v>43931</v>
      </c>
      <c r="C969" s="7">
        <v>3817</v>
      </c>
      <c r="D969" s="7">
        <v>1641</v>
      </c>
      <c r="E969" s="7">
        <v>124</v>
      </c>
      <c r="F969" s="7">
        <v>227</v>
      </c>
      <c r="G969" s="8">
        <v>603</v>
      </c>
      <c r="L969" s="7">
        <v>603</v>
      </c>
      <c r="U969" s="5"/>
    </row>
    <row r="970" spans="1:21" x14ac:dyDescent="0.3">
      <c r="A970" s="7" t="s">
        <v>75</v>
      </c>
      <c r="B970" s="8">
        <v>43931</v>
      </c>
      <c r="C970" s="7">
        <v>10515</v>
      </c>
      <c r="D970" s="7">
        <v>5402</v>
      </c>
      <c r="E970" s="7">
        <v>453</v>
      </c>
      <c r="F970" s="7">
        <v>765</v>
      </c>
      <c r="G970" s="8">
        <v>4741</v>
      </c>
      <c r="L970" s="7">
        <v>4741</v>
      </c>
      <c r="U970" s="5"/>
    </row>
    <row r="971" spans="1:21" x14ac:dyDescent="0.3">
      <c r="A971" s="7" t="s">
        <v>76</v>
      </c>
      <c r="B971" s="8">
        <v>43931</v>
      </c>
      <c r="C971" s="7">
        <v>3223</v>
      </c>
      <c r="D971" s="7">
        <v>1082</v>
      </c>
      <c r="E971" s="7">
        <v>73</v>
      </c>
      <c r="F971" s="7">
        <v>207</v>
      </c>
      <c r="G971" s="8">
        <v>1337</v>
      </c>
      <c r="L971" s="7">
        <v>1337</v>
      </c>
      <c r="U971" s="5"/>
    </row>
    <row r="972" spans="1:21" x14ac:dyDescent="0.3">
      <c r="A972" s="7" t="s">
        <v>59</v>
      </c>
      <c r="B972" s="8">
        <v>43932</v>
      </c>
      <c r="C972" s="7">
        <v>10006</v>
      </c>
      <c r="D972" s="7">
        <v>4950</v>
      </c>
      <c r="E972" s="7">
        <v>619</v>
      </c>
      <c r="F972" s="7">
        <v>799</v>
      </c>
      <c r="G972" s="8">
        <v>1838</v>
      </c>
      <c r="L972" s="7">
        <v>1838</v>
      </c>
      <c r="U972" s="5"/>
    </row>
    <row r="973" spans="1:21" x14ac:dyDescent="0.3">
      <c r="A973" s="7" t="s">
        <v>60</v>
      </c>
      <c r="B973" s="8">
        <v>43932</v>
      </c>
      <c r="C973" s="7">
        <v>4070</v>
      </c>
      <c r="D973" s="7">
        <v>1901</v>
      </c>
      <c r="E973" s="7">
        <v>272</v>
      </c>
      <c r="F973" s="7">
        <v>450</v>
      </c>
      <c r="G973" s="8">
        <v>934</v>
      </c>
      <c r="L973" s="7">
        <v>934</v>
      </c>
      <c r="U973" s="5"/>
    </row>
    <row r="974" spans="1:21" x14ac:dyDescent="0.3">
      <c r="A974" s="7" t="s">
        <v>61</v>
      </c>
      <c r="B974" s="8">
        <v>43932</v>
      </c>
      <c r="C974" s="7">
        <v>1892</v>
      </c>
      <c r="D974" s="7">
        <v>1208</v>
      </c>
      <c r="E974" s="7">
        <v>106</v>
      </c>
      <c r="F974" s="7">
        <v>140</v>
      </c>
      <c r="G974" s="8">
        <v>430</v>
      </c>
      <c r="L974" s="7">
        <v>430</v>
      </c>
      <c r="U974" s="5"/>
    </row>
    <row r="975" spans="1:21" x14ac:dyDescent="0.3">
      <c r="A975" s="7" t="s">
        <v>62</v>
      </c>
      <c r="B975" s="8">
        <v>43932</v>
      </c>
      <c r="C975" s="7">
        <v>1534</v>
      </c>
      <c r="D975" s="7">
        <v>805</v>
      </c>
      <c r="E975" s="7">
        <v>142</v>
      </c>
      <c r="F975" s="7">
        <v>112</v>
      </c>
      <c r="G975" s="8">
        <v>848</v>
      </c>
      <c r="L975" s="7">
        <v>848</v>
      </c>
      <c r="U975" s="5"/>
    </row>
    <row r="976" spans="1:21" x14ac:dyDescent="0.3">
      <c r="A976" s="7" t="s">
        <v>63</v>
      </c>
      <c r="B976" s="8">
        <v>43932</v>
      </c>
      <c r="C976" s="7">
        <v>1918</v>
      </c>
      <c r="D976" s="7">
        <v>758</v>
      </c>
      <c r="E976" s="7">
        <v>144</v>
      </c>
      <c r="F976" s="7">
        <v>95</v>
      </c>
      <c r="G976" s="8">
        <v>447</v>
      </c>
      <c r="L976" s="7">
        <v>447</v>
      </c>
      <c r="U976" s="5"/>
    </row>
    <row r="977" spans="1:21" x14ac:dyDescent="0.3">
      <c r="A977" s="7" t="s">
        <v>64</v>
      </c>
      <c r="B977" s="8">
        <v>43932</v>
      </c>
      <c r="C977" s="7">
        <v>1752</v>
      </c>
      <c r="D977" s="7">
        <v>805</v>
      </c>
      <c r="E977" s="7">
        <v>75</v>
      </c>
      <c r="F977" s="7">
        <v>110</v>
      </c>
      <c r="G977" s="8">
        <v>297</v>
      </c>
      <c r="L977" s="7">
        <v>297</v>
      </c>
      <c r="U977" s="5"/>
    </row>
    <row r="978" spans="1:21" x14ac:dyDescent="0.3">
      <c r="A978" s="7" t="s">
        <v>65</v>
      </c>
      <c r="B978" s="8">
        <v>43932</v>
      </c>
      <c r="C978" s="7">
        <v>13698</v>
      </c>
      <c r="D978" s="7">
        <v>6838</v>
      </c>
      <c r="E978" s="7">
        <v>316</v>
      </c>
      <c r="F978" s="7">
        <v>1543</v>
      </c>
      <c r="G978" s="8">
        <v>2365</v>
      </c>
      <c r="L978" s="7">
        <v>2365</v>
      </c>
      <c r="U978" s="5"/>
    </row>
    <row r="979" spans="1:21" x14ac:dyDescent="0.3">
      <c r="A979" s="7" t="s">
        <v>66</v>
      </c>
      <c r="B979" s="8">
        <v>43932</v>
      </c>
      <c r="C979" s="7">
        <v>12118</v>
      </c>
      <c r="D979" s="7">
        <v>5957</v>
      </c>
      <c r="E979" s="7">
        <v>323</v>
      </c>
      <c r="F979" s="7">
        <v>1221</v>
      </c>
      <c r="G979" s="8">
        <v>4010</v>
      </c>
      <c r="L979" s="7">
        <v>4010</v>
      </c>
      <c r="U979" s="5"/>
    </row>
    <row r="980" spans="1:21" x14ac:dyDescent="0.3">
      <c r="A980" s="7" t="s">
        <v>67</v>
      </c>
      <c r="B980" s="8">
        <v>43932</v>
      </c>
      <c r="C980" s="7">
        <v>34027</v>
      </c>
      <c r="D980" s="7">
        <v>18772</v>
      </c>
      <c r="E980" s="7">
        <v>2018</v>
      </c>
      <c r="F980" s="7">
        <v>2975</v>
      </c>
      <c r="G980" s="8">
        <v>9610</v>
      </c>
      <c r="L980" s="7">
        <v>14975</v>
      </c>
      <c r="U980" s="5"/>
    </row>
    <row r="981" spans="1:21" x14ac:dyDescent="0.3">
      <c r="A981" s="7" t="s">
        <v>68</v>
      </c>
      <c r="B981" s="8">
        <v>43932</v>
      </c>
      <c r="C981" s="7">
        <v>93</v>
      </c>
      <c r="D981" s="7">
        <v>9</v>
      </c>
      <c r="E981" s="7">
        <v>4</v>
      </c>
      <c r="F981" s="7">
        <v>4</v>
      </c>
      <c r="G981" s="8">
        <v>17</v>
      </c>
      <c r="L981" s="7">
        <v>17</v>
      </c>
      <c r="U981" s="5"/>
    </row>
    <row r="982" spans="1:21" x14ac:dyDescent="0.3">
      <c r="A982" s="7" t="s">
        <v>69</v>
      </c>
      <c r="B982" s="8">
        <v>43932</v>
      </c>
      <c r="C982" s="7">
        <v>8841</v>
      </c>
      <c r="D982" s="7">
        <v>4149</v>
      </c>
      <c r="E982" s="7">
        <v>567</v>
      </c>
      <c r="F982" s="7">
        <v>838</v>
      </c>
      <c r="G982" s="8">
        <v>2624</v>
      </c>
      <c r="L982" s="7">
        <v>2624</v>
      </c>
      <c r="U982" s="5"/>
    </row>
    <row r="983" spans="1:21" x14ac:dyDescent="0.3">
      <c r="A983" s="7" t="s">
        <v>70</v>
      </c>
      <c r="B983" s="8">
        <v>43932</v>
      </c>
      <c r="C983" s="7">
        <v>2580</v>
      </c>
      <c r="D983" s="7">
        <v>1074</v>
      </c>
      <c r="E983" s="7">
        <v>106</v>
      </c>
      <c r="F983" s="7">
        <v>312</v>
      </c>
      <c r="G983" s="8">
        <v>481</v>
      </c>
      <c r="L983" s="7">
        <v>481</v>
      </c>
      <c r="U983" s="5"/>
    </row>
    <row r="984" spans="1:21" x14ac:dyDescent="0.3">
      <c r="A984" s="7" t="s">
        <v>71</v>
      </c>
      <c r="B984" s="8">
        <v>43932</v>
      </c>
      <c r="C984" s="7">
        <v>7336</v>
      </c>
      <c r="D984" s="7">
        <v>2306</v>
      </c>
      <c r="E984" s="7">
        <v>140</v>
      </c>
      <c r="F984" s="7">
        <v>274</v>
      </c>
      <c r="G984" s="8">
        <v>1143</v>
      </c>
      <c r="L984" s="7">
        <v>1143</v>
      </c>
      <c r="U984" s="5"/>
    </row>
    <row r="985" spans="1:21" x14ac:dyDescent="0.3">
      <c r="A985" s="7" t="s">
        <v>72</v>
      </c>
      <c r="B985" s="8">
        <v>43932</v>
      </c>
      <c r="C985" s="7">
        <v>46587</v>
      </c>
      <c r="D985" s="7">
        <v>11424</v>
      </c>
      <c r="E985" s="7">
        <v>1332</v>
      </c>
      <c r="F985" s="7">
        <v>6278</v>
      </c>
      <c r="G985" s="8">
        <v>24683</v>
      </c>
      <c r="L985" s="7">
        <v>24683</v>
      </c>
      <c r="U985" s="5"/>
    </row>
    <row r="986" spans="1:21" x14ac:dyDescent="0.3">
      <c r="A986" s="7" t="s">
        <v>130</v>
      </c>
      <c r="B986" s="8">
        <v>43932</v>
      </c>
      <c r="C986" s="7">
        <v>98</v>
      </c>
      <c r="D986" s="7">
        <v>43</v>
      </c>
      <c r="E986" s="7">
        <v>3</v>
      </c>
      <c r="F986" s="7">
        <v>2</v>
      </c>
      <c r="G986" s="8">
        <v>18</v>
      </c>
      <c r="L986" s="7">
        <v>18</v>
      </c>
      <c r="U986" s="5"/>
    </row>
    <row r="987" spans="1:21" x14ac:dyDescent="0.3">
      <c r="A987" s="7" t="s">
        <v>73</v>
      </c>
      <c r="B987" s="8">
        <v>43932</v>
      </c>
      <c r="C987" s="7">
        <v>1449</v>
      </c>
      <c r="D987" s="7">
        <v>537</v>
      </c>
      <c r="E987" s="7">
        <v>91</v>
      </c>
      <c r="F987" s="7">
        <v>97</v>
      </c>
      <c r="G987" s="8">
        <v>344</v>
      </c>
      <c r="L987" s="7">
        <v>344</v>
      </c>
      <c r="U987" s="5"/>
    </row>
    <row r="988" spans="1:21" x14ac:dyDescent="0.3">
      <c r="A988" s="7" t="s">
        <v>74</v>
      </c>
      <c r="B988" s="8">
        <v>43932</v>
      </c>
      <c r="C988" s="7">
        <v>3969</v>
      </c>
      <c r="D988" s="7">
        <v>1663</v>
      </c>
      <c r="E988" s="7">
        <v>124</v>
      </c>
      <c r="F988" s="7">
        <v>232</v>
      </c>
      <c r="G988" s="8">
        <v>650</v>
      </c>
      <c r="L988" s="7">
        <v>650</v>
      </c>
      <c r="U988" s="5"/>
    </row>
    <row r="989" spans="1:21" x14ac:dyDescent="0.3">
      <c r="A989" s="7" t="s">
        <v>75</v>
      </c>
      <c r="B989" s="8">
        <v>43932</v>
      </c>
      <c r="C989" s="7">
        <v>10772</v>
      </c>
      <c r="D989" s="7">
        <v>5547</v>
      </c>
      <c r="E989" s="7">
        <v>459</v>
      </c>
      <c r="F989" s="7">
        <v>804</v>
      </c>
      <c r="G989" s="8">
        <v>4867</v>
      </c>
      <c r="L989" s="7">
        <v>4867</v>
      </c>
      <c r="U989" s="5"/>
    </row>
    <row r="990" spans="1:21" x14ac:dyDescent="0.3">
      <c r="A990" s="7" t="s">
        <v>76</v>
      </c>
      <c r="B990" s="8">
        <v>43932</v>
      </c>
      <c r="C990" s="7">
        <v>3279</v>
      </c>
      <c r="D990" s="7">
        <v>1122</v>
      </c>
      <c r="E990" s="7">
        <v>73</v>
      </c>
      <c r="F990" s="7">
        <v>219</v>
      </c>
      <c r="G990" s="8">
        <v>1420</v>
      </c>
      <c r="L990" s="7">
        <v>1420</v>
      </c>
      <c r="U990" s="5"/>
    </row>
    <row r="991" spans="1:21" x14ac:dyDescent="0.3">
      <c r="A991" s="7" t="s">
        <v>59</v>
      </c>
      <c r="B991" s="8">
        <v>43933</v>
      </c>
      <c r="C991" s="7">
        <v>10095</v>
      </c>
      <c r="D991" s="7">
        <v>4993</v>
      </c>
      <c r="E991" s="7">
        <v>621</v>
      </c>
      <c r="F991" s="7">
        <v>815</v>
      </c>
      <c r="G991" s="8">
        <v>1967</v>
      </c>
      <c r="L991" s="7">
        <v>1967</v>
      </c>
      <c r="U991" s="5"/>
    </row>
    <row r="992" spans="1:21" x14ac:dyDescent="0.3">
      <c r="A992" s="7" t="s">
        <v>60</v>
      </c>
      <c r="B992" s="8">
        <v>43933</v>
      </c>
      <c r="C992" s="7">
        <v>4187</v>
      </c>
      <c r="D992" s="7">
        <v>1938</v>
      </c>
      <c r="E992" s="7">
        <v>274</v>
      </c>
      <c r="F992" s="7">
        <v>464</v>
      </c>
      <c r="G992" s="8">
        <v>946</v>
      </c>
      <c r="L992" s="7">
        <v>946</v>
      </c>
      <c r="U992" s="5"/>
    </row>
    <row r="993" spans="1:21" x14ac:dyDescent="0.3">
      <c r="A993" s="7" t="s">
        <v>61</v>
      </c>
      <c r="B993" s="8">
        <v>43933</v>
      </c>
      <c r="C993" s="7">
        <v>1958</v>
      </c>
      <c r="D993" s="7">
        <v>1265</v>
      </c>
      <c r="E993" s="7">
        <v>110</v>
      </c>
      <c r="F993" s="7">
        <v>149</v>
      </c>
      <c r="G993" s="8">
        <v>434</v>
      </c>
      <c r="L993" s="7">
        <v>434</v>
      </c>
      <c r="U993" s="5"/>
    </row>
    <row r="994" spans="1:21" x14ac:dyDescent="0.3">
      <c r="A994" s="7" t="s">
        <v>62</v>
      </c>
      <c r="B994" s="8">
        <v>43933</v>
      </c>
      <c r="C994" s="7">
        <v>1550</v>
      </c>
      <c r="D994" s="7">
        <v>811</v>
      </c>
      <c r="E994" s="7">
        <v>143</v>
      </c>
      <c r="F994" s="7">
        <v>117</v>
      </c>
      <c r="G994" s="8">
        <v>862</v>
      </c>
      <c r="L994" s="7">
        <v>862</v>
      </c>
      <c r="U994" s="5"/>
    </row>
    <row r="995" spans="1:21" x14ac:dyDescent="0.3">
      <c r="A995" s="7" t="s">
        <v>63</v>
      </c>
      <c r="B995" s="8">
        <v>43933</v>
      </c>
      <c r="C995" s="7">
        <v>1944</v>
      </c>
      <c r="D995" s="7">
        <v>763</v>
      </c>
      <c r="E995" s="7">
        <v>145</v>
      </c>
      <c r="F995" s="7">
        <v>96</v>
      </c>
      <c r="G995" s="8">
        <v>458</v>
      </c>
      <c r="L995" s="7">
        <v>458</v>
      </c>
      <c r="U995" s="5"/>
    </row>
    <row r="996" spans="1:21" x14ac:dyDescent="0.3">
      <c r="A996" s="7" t="s">
        <v>64</v>
      </c>
      <c r="B996" s="8">
        <v>43933</v>
      </c>
      <c r="C996" s="7">
        <v>1777</v>
      </c>
      <c r="D996" s="7">
        <v>827</v>
      </c>
      <c r="E996" s="7">
        <v>75</v>
      </c>
      <c r="F996" s="7">
        <v>117</v>
      </c>
      <c r="G996" s="8">
        <v>317</v>
      </c>
      <c r="L996" s="7">
        <v>317</v>
      </c>
      <c r="U996" s="5"/>
    </row>
    <row r="997" spans="1:21" x14ac:dyDescent="0.3">
      <c r="A997" s="7" t="s">
        <v>65</v>
      </c>
      <c r="B997" s="8">
        <v>43933</v>
      </c>
      <c r="C997" s="7">
        <v>14054</v>
      </c>
      <c r="D997" s="7">
        <v>7782</v>
      </c>
      <c r="E997" s="7">
        <v>475</v>
      </c>
      <c r="F997" s="7">
        <v>1626</v>
      </c>
      <c r="G997" s="8">
        <v>2532</v>
      </c>
      <c r="L997" s="7">
        <v>2532</v>
      </c>
      <c r="U997" s="5"/>
    </row>
    <row r="998" spans="1:21" x14ac:dyDescent="0.3">
      <c r="A998" s="7" t="s">
        <v>66</v>
      </c>
      <c r="B998" s="8">
        <v>43933</v>
      </c>
      <c r="C998" s="7">
        <v>12628</v>
      </c>
      <c r="D998" s="7">
        <v>6077</v>
      </c>
      <c r="E998" s="7">
        <v>312</v>
      </c>
      <c r="F998" s="7">
        <v>1263</v>
      </c>
      <c r="G998" s="8">
        <v>4154</v>
      </c>
      <c r="L998" s="7">
        <v>4154</v>
      </c>
      <c r="U998" s="5"/>
    </row>
    <row r="999" spans="1:21" x14ac:dyDescent="0.3">
      <c r="A999" s="7" t="s">
        <v>67</v>
      </c>
      <c r="B999" s="8">
        <v>43933</v>
      </c>
      <c r="C999" s="7">
        <v>34726</v>
      </c>
      <c r="D999" s="7">
        <v>18963</v>
      </c>
      <c r="E999" s="7">
        <v>2084</v>
      </c>
      <c r="F999" s="7">
        <v>3105</v>
      </c>
      <c r="G999" s="8">
        <v>10040</v>
      </c>
      <c r="L999" s="7">
        <v>15602</v>
      </c>
      <c r="U999" s="5"/>
    </row>
    <row r="1000" spans="1:21" x14ac:dyDescent="0.3">
      <c r="A1000" s="7" t="s">
        <v>68</v>
      </c>
      <c r="B1000" s="8">
        <v>43933</v>
      </c>
      <c r="C1000" s="7">
        <v>95</v>
      </c>
      <c r="D1000" s="7">
        <v>9</v>
      </c>
      <c r="E1000" s="7">
        <v>4</v>
      </c>
      <c r="F1000" s="7">
        <v>4</v>
      </c>
      <c r="G1000" s="8">
        <v>20</v>
      </c>
      <c r="L1000" s="7">
        <v>20</v>
      </c>
      <c r="U1000" s="5"/>
    </row>
    <row r="1001" spans="1:21" x14ac:dyDescent="0.3">
      <c r="A1001" s="7" t="s">
        <v>69</v>
      </c>
      <c r="B1001" s="8">
        <v>43933</v>
      </c>
      <c r="C1001" s="7">
        <v>9060</v>
      </c>
      <c r="D1001" s="7">
        <v>4269</v>
      </c>
      <c r="E1001" s="7">
        <v>576</v>
      </c>
      <c r="F1001" s="7">
        <v>876</v>
      </c>
      <c r="G1001" s="8">
        <v>2803</v>
      </c>
      <c r="L1001" s="7">
        <v>2803</v>
      </c>
      <c r="U1001" s="5"/>
    </row>
    <row r="1002" spans="1:21" x14ac:dyDescent="0.3">
      <c r="A1002" s="7" t="s">
        <v>70</v>
      </c>
      <c r="B1002" s="8">
        <v>43933</v>
      </c>
      <c r="C1002" s="7">
        <v>2658</v>
      </c>
      <c r="D1002" s="7">
        <v>1096</v>
      </c>
      <c r="E1002" s="7">
        <v>108</v>
      </c>
      <c r="F1002" s="7">
        <v>321</v>
      </c>
      <c r="G1002" s="8">
        <v>511</v>
      </c>
      <c r="L1002" s="7">
        <v>511</v>
      </c>
      <c r="U1002" s="5"/>
    </row>
    <row r="1003" spans="1:21" x14ac:dyDescent="0.3">
      <c r="A1003" s="7" t="s">
        <v>71</v>
      </c>
      <c r="B1003" s="8">
        <v>43933</v>
      </c>
      <c r="C1003" s="7">
        <v>7494</v>
      </c>
      <c r="D1003" s="7">
        <v>2344</v>
      </c>
      <c r="E1003" s="7">
        <v>136</v>
      </c>
      <c r="F1003" s="7">
        <v>284</v>
      </c>
      <c r="G1003" s="8">
        <v>1186</v>
      </c>
      <c r="L1003" s="7">
        <v>1186</v>
      </c>
      <c r="U1003" s="5"/>
    </row>
    <row r="1004" spans="1:21" x14ac:dyDescent="0.3">
      <c r="A1004" s="7" t="s">
        <v>72</v>
      </c>
      <c r="B1004" s="8">
        <v>43933</v>
      </c>
      <c r="C1004" s="7">
        <v>47146</v>
      </c>
      <c r="D1004" s="7">
        <v>11233</v>
      </c>
      <c r="E1004" s="7">
        <v>1327</v>
      </c>
      <c r="F1004" s="7">
        <v>6423</v>
      </c>
      <c r="G1004" s="8">
        <v>25385</v>
      </c>
      <c r="L1004" s="7">
        <v>25385</v>
      </c>
      <c r="U1004" s="5"/>
    </row>
    <row r="1005" spans="1:21" x14ac:dyDescent="0.3">
      <c r="A1005" s="7" t="s">
        <v>130</v>
      </c>
      <c r="B1005" s="8">
        <v>43933</v>
      </c>
      <c r="C1005" s="7">
        <v>101</v>
      </c>
      <c r="D1005" s="7">
        <v>43</v>
      </c>
      <c r="E1005" s="7">
        <v>3</v>
      </c>
      <c r="F1005" s="7">
        <v>2</v>
      </c>
      <c r="G1005" s="8">
        <v>18</v>
      </c>
      <c r="L1005" s="7">
        <v>18</v>
      </c>
      <c r="U1005" s="5"/>
    </row>
    <row r="1006" spans="1:21" x14ac:dyDescent="0.3">
      <c r="A1006" s="7" t="s">
        <v>73</v>
      </c>
      <c r="B1006" s="8">
        <v>43933</v>
      </c>
      <c r="C1006" s="7">
        <v>1463</v>
      </c>
      <c r="D1006" s="7">
        <v>543</v>
      </c>
      <c r="E1006" s="7">
        <v>94</v>
      </c>
      <c r="F1006" s="7">
        <v>101</v>
      </c>
      <c r="G1006" s="8">
        <v>353</v>
      </c>
      <c r="L1006" s="7">
        <v>353</v>
      </c>
      <c r="U1006" s="5"/>
    </row>
    <row r="1007" spans="1:21" x14ac:dyDescent="0.3">
      <c r="A1007" s="7" t="s">
        <v>74</v>
      </c>
      <c r="B1007" s="8">
        <v>43933</v>
      </c>
      <c r="C1007" s="7">
        <v>4092</v>
      </c>
      <c r="D1007" s="7">
        <v>1693</v>
      </c>
      <c r="E1007" s="7">
        <v>124</v>
      </c>
      <c r="F1007" s="7">
        <v>239</v>
      </c>
      <c r="G1007" s="8">
        <v>695</v>
      </c>
      <c r="L1007" s="7">
        <v>695</v>
      </c>
      <c r="U1007" s="5"/>
    </row>
    <row r="1008" spans="1:21" x14ac:dyDescent="0.3">
      <c r="A1008" s="7" t="s">
        <v>75</v>
      </c>
      <c r="B1008" s="8">
        <v>43933</v>
      </c>
      <c r="C1008" s="7">
        <v>11018</v>
      </c>
      <c r="D1008" s="7">
        <v>5622</v>
      </c>
      <c r="E1008" s="7">
        <v>464</v>
      </c>
      <c r="F1008" s="7">
        <v>831</v>
      </c>
      <c r="G1008" s="8">
        <v>5026</v>
      </c>
      <c r="L1008" s="7">
        <v>5026</v>
      </c>
      <c r="U1008" s="5"/>
    </row>
    <row r="1009" spans="1:21" x14ac:dyDescent="0.3">
      <c r="A1009" s="7" t="s">
        <v>76</v>
      </c>
      <c r="B1009" s="8">
        <v>43933</v>
      </c>
      <c r="C1009" s="7">
        <v>3358</v>
      </c>
      <c r="D1009" s="7">
        <v>1141</v>
      </c>
      <c r="E1009" s="7">
        <v>73</v>
      </c>
      <c r="F1009" s="7">
        <v>223</v>
      </c>
      <c r="G1009" s="8">
        <v>1458</v>
      </c>
      <c r="L1009" s="7">
        <v>1458</v>
      </c>
      <c r="U1009" s="5"/>
    </row>
    <row r="1010" spans="1:21" x14ac:dyDescent="0.3">
      <c r="A1010" s="7" t="s">
        <v>59</v>
      </c>
      <c r="B1010" s="8">
        <v>43934</v>
      </c>
      <c r="C1010" s="7">
        <v>10203</v>
      </c>
      <c r="D1010" s="7">
        <v>5054</v>
      </c>
      <c r="E1010" s="7">
        <v>631</v>
      </c>
      <c r="F1010" s="7">
        <v>836</v>
      </c>
      <c r="G1010" s="8">
        <v>2032</v>
      </c>
      <c r="U1010" s="5"/>
    </row>
    <row r="1011" spans="1:21" x14ac:dyDescent="0.3">
      <c r="A1011" s="7" t="s">
        <v>60</v>
      </c>
      <c r="B1011" s="8">
        <v>43934</v>
      </c>
      <c r="C1011" s="7">
        <v>4245</v>
      </c>
      <c r="D1011" s="7">
        <v>1966</v>
      </c>
      <c r="E1011" s="7">
        <v>280</v>
      </c>
      <c r="F1011" s="7">
        <v>492</v>
      </c>
      <c r="G1011" s="8">
        <v>963</v>
      </c>
      <c r="U1011" s="5"/>
    </row>
    <row r="1012" spans="1:21" x14ac:dyDescent="0.3">
      <c r="A1012" s="7" t="s">
        <v>61</v>
      </c>
      <c r="B1012" s="8">
        <v>43934</v>
      </c>
      <c r="C1012" s="7">
        <v>2051</v>
      </c>
      <c r="D1012" s="7">
        <v>1330</v>
      </c>
      <c r="E1012" s="7">
        <v>111</v>
      </c>
      <c r="F1012" s="7">
        <v>156</v>
      </c>
      <c r="G1012" s="8">
        <v>458</v>
      </c>
      <c r="U1012" s="5"/>
    </row>
    <row r="1013" spans="1:21" x14ac:dyDescent="0.3">
      <c r="A1013" s="7" t="s">
        <v>62</v>
      </c>
      <c r="B1013" s="8">
        <v>43934</v>
      </c>
      <c r="C1013" s="7">
        <v>1571</v>
      </c>
      <c r="D1013" s="7">
        <v>826</v>
      </c>
      <c r="E1013" s="7">
        <v>145</v>
      </c>
      <c r="F1013" s="7">
        <v>118</v>
      </c>
      <c r="G1013" s="8">
        <v>871</v>
      </c>
      <c r="U1013" s="5"/>
    </row>
    <row r="1014" spans="1:21" x14ac:dyDescent="0.3">
      <c r="A1014" s="7" t="s">
        <v>63</v>
      </c>
      <c r="B1014" s="8">
        <v>43934</v>
      </c>
      <c r="C1014" s="7">
        <v>1958</v>
      </c>
      <c r="D1014" s="7">
        <v>771</v>
      </c>
      <c r="E1014" s="7">
        <v>147</v>
      </c>
      <c r="F1014" s="7">
        <v>102</v>
      </c>
      <c r="G1014" s="8">
        <v>589</v>
      </c>
      <c r="U1014" s="5"/>
    </row>
    <row r="1015" spans="1:21" x14ac:dyDescent="0.3">
      <c r="A1015" s="7" t="s">
        <v>64</v>
      </c>
      <c r="B1015" s="8">
        <v>43934</v>
      </c>
      <c r="C1015" s="7">
        <v>1796</v>
      </c>
      <c r="D1015" s="7">
        <v>853</v>
      </c>
      <c r="E1015" s="7">
        <v>76</v>
      </c>
      <c r="F1015" s="7">
        <v>120</v>
      </c>
      <c r="G1015" s="8">
        <v>323</v>
      </c>
      <c r="U1015" s="5"/>
    </row>
    <row r="1016" spans="1:21" x14ac:dyDescent="0.3">
      <c r="A1016" s="7" t="s">
        <v>65</v>
      </c>
      <c r="B1016" s="8">
        <v>43934</v>
      </c>
      <c r="C1016" s="7">
        <v>14329</v>
      </c>
      <c r="D1016" s="7">
        <v>7830</v>
      </c>
      <c r="E1016" s="7">
        <v>486</v>
      </c>
      <c r="F1016" s="7">
        <v>1714</v>
      </c>
      <c r="G1016" s="8">
        <v>2943</v>
      </c>
      <c r="U1016" s="5"/>
    </row>
    <row r="1017" spans="1:21" x14ac:dyDescent="0.3">
      <c r="A1017" s="7" t="s">
        <v>66</v>
      </c>
      <c r="B1017" s="8">
        <v>43934</v>
      </c>
      <c r="C1017" s="7">
        <v>13180</v>
      </c>
      <c r="D1017" s="7">
        <v>6175</v>
      </c>
      <c r="E1017" s="7">
        <v>308</v>
      </c>
      <c r="F1017" s="7">
        <v>1299</v>
      </c>
      <c r="G1017" s="8">
        <v>4266</v>
      </c>
      <c r="U1017" s="5"/>
    </row>
    <row r="1018" spans="1:21" x14ac:dyDescent="0.3">
      <c r="A1018" s="7" t="s">
        <v>67</v>
      </c>
      <c r="B1018" s="8">
        <v>43934</v>
      </c>
      <c r="C1018" s="7">
        <v>35197</v>
      </c>
      <c r="D1018" s="7">
        <v>19224</v>
      </c>
      <c r="E1018" s="7">
        <v>2102</v>
      </c>
      <c r="F1018" s="7">
        <v>3201</v>
      </c>
      <c r="G1018" s="8">
        <v>10387</v>
      </c>
      <c r="U1018" s="5"/>
    </row>
    <row r="1019" spans="1:21" x14ac:dyDescent="0.3">
      <c r="A1019" s="7" t="s">
        <v>68</v>
      </c>
      <c r="B1019" s="8">
        <v>43934</v>
      </c>
      <c r="C1019" s="7">
        <v>96</v>
      </c>
      <c r="D1019" s="7">
        <v>9</v>
      </c>
      <c r="E1019" s="7">
        <v>4</v>
      </c>
      <c r="F1019" s="7">
        <v>4</v>
      </c>
      <c r="G1019" s="8">
        <v>22</v>
      </c>
      <c r="U1019" s="5"/>
    </row>
    <row r="1020" spans="1:21" x14ac:dyDescent="0.3">
      <c r="A1020" s="7" t="s">
        <v>69</v>
      </c>
      <c r="B1020" s="8">
        <v>43934</v>
      </c>
      <c r="C1020" s="7">
        <v>9213</v>
      </c>
      <c r="D1020" s="7">
        <v>4397</v>
      </c>
      <c r="E1020" s="7">
        <v>581</v>
      </c>
      <c r="F1020" s="7">
        <v>907</v>
      </c>
      <c r="G1020" s="8">
        <v>3069</v>
      </c>
      <c r="U1020" s="5"/>
    </row>
    <row r="1021" spans="1:21" x14ac:dyDescent="0.3">
      <c r="A1021" s="7" t="s">
        <v>70</v>
      </c>
      <c r="B1021" s="8">
        <v>43934</v>
      </c>
      <c r="C1021" s="7">
        <v>2684</v>
      </c>
      <c r="D1021" s="7">
        <v>1114</v>
      </c>
      <c r="E1021" s="7">
        <v>108</v>
      </c>
      <c r="F1021" s="7">
        <v>334</v>
      </c>
      <c r="G1021" s="8">
        <v>578</v>
      </c>
      <c r="U1021" s="5"/>
    </row>
    <row r="1022" spans="1:21" x14ac:dyDescent="0.3">
      <c r="A1022" s="7" t="s">
        <v>71</v>
      </c>
      <c r="B1022" s="8">
        <v>43934</v>
      </c>
      <c r="C1022" s="7">
        <v>7597</v>
      </c>
      <c r="D1022" s="7">
        <v>2403</v>
      </c>
      <c r="E1022" s="7">
        <v>133</v>
      </c>
      <c r="F1022" s="7">
        <v>290</v>
      </c>
      <c r="G1022" s="8">
        <v>1240</v>
      </c>
      <c r="U1022" s="5"/>
    </row>
    <row r="1023" spans="1:21" x14ac:dyDescent="0.3">
      <c r="A1023" s="7" t="s">
        <v>72</v>
      </c>
      <c r="B1023" s="8">
        <v>43934</v>
      </c>
      <c r="C1023" s="7">
        <v>48048</v>
      </c>
      <c r="D1023" s="7">
        <v>10753</v>
      </c>
      <c r="E1023" s="7">
        <v>1299</v>
      </c>
      <c r="F1023" s="7">
        <v>6568</v>
      </c>
      <c r="G1023" s="8">
        <v>26247</v>
      </c>
      <c r="U1023" s="5"/>
    </row>
    <row r="1024" spans="1:21" x14ac:dyDescent="0.3">
      <c r="A1024" s="7" t="s">
        <v>130</v>
      </c>
      <c r="B1024" s="8">
        <v>43934</v>
      </c>
      <c r="C1024" s="7">
        <v>101</v>
      </c>
      <c r="D1024" s="7">
        <v>43</v>
      </c>
      <c r="E1024" s="7">
        <v>3</v>
      </c>
      <c r="F1024" s="7">
        <v>2</v>
      </c>
      <c r="G1024" s="8">
        <v>18</v>
      </c>
      <c r="U1024" s="5"/>
    </row>
    <row r="1025" spans="1:21" x14ac:dyDescent="0.3">
      <c r="A1025" s="7" t="s">
        <v>73</v>
      </c>
      <c r="B1025" s="8">
        <v>43934</v>
      </c>
      <c r="C1025" s="7">
        <v>1487</v>
      </c>
      <c r="D1025" s="7">
        <v>566</v>
      </c>
      <c r="E1025" s="7">
        <v>96</v>
      </c>
      <c r="F1025" s="7">
        <v>106</v>
      </c>
      <c r="G1025" s="8">
        <v>476</v>
      </c>
      <c r="U1025" s="5"/>
    </row>
    <row r="1026" spans="1:21" x14ac:dyDescent="0.3">
      <c r="A1026" s="7" t="s">
        <v>74</v>
      </c>
      <c r="B1026" s="8">
        <v>43934</v>
      </c>
      <c r="C1026" s="7">
        <v>4150</v>
      </c>
      <c r="D1026" s="7">
        <v>1705</v>
      </c>
      <c r="E1026" s="7">
        <v>124</v>
      </c>
      <c r="F1026" s="7">
        <v>249</v>
      </c>
      <c r="G1026" s="8">
        <v>730</v>
      </c>
      <c r="U1026" s="5"/>
    </row>
    <row r="1027" spans="1:21" x14ac:dyDescent="0.3">
      <c r="A1027" s="7" t="s">
        <v>75</v>
      </c>
      <c r="B1027" s="8">
        <v>43934</v>
      </c>
      <c r="C1027" s="7">
        <v>11226</v>
      </c>
      <c r="D1027" s="7">
        <v>5679</v>
      </c>
      <c r="E1027" s="7">
        <v>470</v>
      </c>
      <c r="F1027" s="7">
        <v>859</v>
      </c>
      <c r="G1027" s="8">
        <v>5193</v>
      </c>
      <c r="U1027" s="5"/>
    </row>
    <row r="1028" spans="1:21" x14ac:dyDescent="0.3">
      <c r="A1028" s="7" t="s">
        <v>76</v>
      </c>
      <c r="B1028" s="8">
        <v>43934</v>
      </c>
      <c r="C1028" s="7">
        <v>3420</v>
      </c>
      <c r="D1028" s="7">
        <v>1152</v>
      </c>
      <c r="E1028" s="7">
        <v>74</v>
      </c>
      <c r="F1028" s="7">
        <v>234</v>
      </c>
      <c r="G1028" s="8">
        <v>1519</v>
      </c>
      <c r="U1028" s="5"/>
    </row>
    <row r="1029" spans="1:21" x14ac:dyDescent="0.3">
      <c r="A1029" s="7" t="s">
        <v>59</v>
      </c>
      <c r="B1029" s="8">
        <v>43935</v>
      </c>
      <c r="C1029" s="7">
        <v>10426</v>
      </c>
      <c r="D1029" s="7">
        <v>5147</v>
      </c>
      <c r="E1029" s="7">
        <v>665</v>
      </c>
      <c r="F1029" s="7">
        <v>865</v>
      </c>
      <c r="G1029" s="8">
        <v>2224</v>
      </c>
      <c r="U1029" s="5"/>
    </row>
    <row r="1030" spans="1:21" x14ac:dyDescent="0.3">
      <c r="A1030" s="7" t="s">
        <v>60</v>
      </c>
      <c r="B1030" s="8">
        <v>43935</v>
      </c>
      <c r="C1030" s="7">
        <v>4338</v>
      </c>
      <c r="D1030" s="7">
        <v>2006</v>
      </c>
      <c r="E1030" s="7">
        <v>282</v>
      </c>
      <c r="F1030" s="7">
        <v>514</v>
      </c>
      <c r="G1030" s="8">
        <v>1012</v>
      </c>
      <c r="U1030" s="5"/>
    </row>
    <row r="1031" spans="1:21" x14ac:dyDescent="0.3">
      <c r="A1031" s="7" t="s">
        <v>61</v>
      </c>
      <c r="B1031" s="8">
        <v>43935</v>
      </c>
      <c r="C1031" s="7">
        <v>2096</v>
      </c>
      <c r="D1031" s="7">
        <v>1387</v>
      </c>
      <c r="E1031" s="7">
        <v>114</v>
      </c>
      <c r="F1031" s="7">
        <v>166</v>
      </c>
      <c r="G1031" s="8">
        <v>487</v>
      </c>
      <c r="U1031" s="5"/>
    </row>
    <row r="1032" spans="1:21" x14ac:dyDescent="0.3">
      <c r="A1032" s="7" t="s">
        <v>62</v>
      </c>
      <c r="B1032" s="8">
        <v>43935</v>
      </c>
      <c r="C1032" s="7">
        <v>1606</v>
      </c>
      <c r="D1032" s="7">
        <v>857</v>
      </c>
      <c r="E1032" s="7">
        <v>149</v>
      </c>
      <c r="F1032" s="7">
        <v>125</v>
      </c>
      <c r="G1032" s="8">
        <v>881</v>
      </c>
      <c r="U1032" s="5"/>
    </row>
    <row r="1033" spans="1:21" x14ac:dyDescent="0.3">
      <c r="A1033" s="7" t="s">
        <v>63</v>
      </c>
      <c r="B1033" s="8">
        <v>43935</v>
      </c>
      <c r="C1033" s="7">
        <v>1975</v>
      </c>
      <c r="D1033" s="7">
        <v>781</v>
      </c>
      <c r="E1033" s="7">
        <v>152</v>
      </c>
      <c r="F1033" s="7">
        <v>104</v>
      </c>
      <c r="G1033" s="8">
        <v>622</v>
      </c>
      <c r="U1033" s="5"/>
    </row>
    <row r="1034" spans="1:21" x14ac:dyDescent="0.3">
      <c r="A1034" s="7" t="s">
        <v>64</v>
      </c>
      <c r="B1034" s="8">
        <v>43935</v>
      </c>
      <c r="C1034" s="7">
        <v>1823</v>
      </c>
      <c r="D1034" s="7">
        <v>873</v>
      </c>
      <c r="E1034" s="7">
        <v>76</v>
      </c>
      <c r="F1034" s="7">
        <v>132</v>
      </c>
      <c r="G1034" s="8">
        <v>363</v>
      </c>
      <c r="U1034" s="5"/>
    </row>
    <row r="1035" spans="1:21" x14ac:dyDescent="0.3">
      <c r="A1035" s="7" t="s">
        <v>65</v>
      </c>
      <c r="B1035" s="8">
        <v>43935</v>
      </c>
      <c r="C1035" s="7">
        <v>14680</v>
      </c>
      <c r="D1035" s="7">
        <v>7896</v>
      </c>
      <c r="E1035" s="7">
        <v>495</v>
      </c>
      <c r="F1035" s="7">
        <v>1755</v>
      </c>
      <c r="G1035" s="8">
        <v>2998</v>
      </c>
      <c r="U1035" s="5"/>
    </row>
    <row r="1036" spans="1:21" x14ac:dyDescent="0.3">
      <c r="A1036" s="7" t="s">
        <v>66</v>
      </c>
      <c r="B1036" s="8">
        <v>43935</v>
      </c>
      <c r="C1036" s="7">
        <v>13697</v>
      </c>
      <c r="D1036" s="7">
        <v>6306</v>
      </c>
      <c r="E1036" s="7">
        <v>306</v>
      </c>
      <c r="F1036" s="7">
        <v>1337</v>
      </c>
      <c r="G1036" s="8">
        <v>4521</v>
      </c>
      <c r="U1036" s="5"/>
    </row>
    <row r="1037" spans="1:21" x14ac:dyDescent="0.3">
      <c r="A1037" s="7" t="s">
        <v>67</v>
      </c>
      <c r="B1037" s="8">
        <v>43935</v>
      </c>
      <c r="C1037" s="7">
        <v>36505</v>
      </c>
      <c r="D1037" s="7">
        <v>20264</v>
      </c>
      <c r="E1037" s="7">
        <v>2189</v>
      </c>
      <c r="F1037" s="7">
        <v>3453</v>
      </c>
      <c r="G1037" s="8">
        <v>11480</v>
      </c>
      <c r="U1037" s="5"/>
    </row>
    <row r="1038" spans="1:21" x14ac:dyDescent="0.3">
      <c r="A1038" s="7" t="s">
        <v>68</v>
      </c>
      <c r="B1038" s="8">
        <v>43935</v>
      </c>
      <c r="C1038" s="7">
        <v>98</v>
      </c>
      <c r="D1038" s="7">
        <v>9</v>
      </c>
      <c r="E1038" s="7">
        <v>4</v>
      </c>
      <c r="F1038" s="7">
        <v>4</v>
      </c>
      <c r="G1038" s="8">
        <v>30</v>
      </c>
      <c r="U1038" s="5"/>
    </row>
    <row r="1039" spans="1:21" x14ac:dyDescent="0.3">
      <c r="A1039" s="7" t="s">
        <v>69</v>
      </c>
      <c r="B1039" s="8">
        <v>43935</v>
      </c>
      <c r="C1039" s="7">
        <v>9424</v>
      </c>
      <c r="D1039" s="7">
        <v>4465</v>
      </c>
      <c r="E1039" s="7">
        <v>588</v>
      </c>
      <c r="F1039" s="7">
        <v>945</v>
      </c>
      <c r="G1039" s="8">
        <v>3360</v>
      </c>
      <c r="U1039" s="5"/>
    </row>
    <row r="1040" spans="1:21" x14ac:dyDescent="0.3">
      <c r="A1040" s="7" t="s">
        <v>70</v>
      </c>
      <c r="B1040" s="8">
        <v>43935</v>
      </c>
      <c r="C1040" s="7">
        <v>2762</v>
      </c>
      <c r="D1040" s="7">
        <v>1155</v>
      </c>
      <c r="E1040" s="7">
        <v>109</v>
      </c>
      <c r="F1040" s="7">
        <v>342</v>
      </c>
      <c r="G1040" s="8">
        <v>615</v>
      </c>
      <c r="U1040" s="5"/>
    </row>
    <row r="1041" spans="1:21" x14ac:dyDescent="0.3">
      <c r="A1041" s="7" t="s">
        <v>71</v>
      </c>
      <c r="B1041" s="8">
        <v>43935</v>
      </c>
      <c r="C1041" s="7">
        <v>7708</v>
      </c>
      <c r="D1041" s="7">
        <v>2471</v>
      </c>
      <c r="E1041" s="7">
        <v>128</v>
      </c>
      <c r="F1041" s="7">
        <v>299</v>
      </c>
      <c r="G1041" s="8">
        <v>1298</v>
      </c>
      <c r="U1041" s="5"/>
    </row>
    <row r="1042" spans="1:21" x14ac:dyDescent="0.3">
      <c r="A1042" s="7" t="s">
        <v>72</v>
      </c>
      <c r="B1042" s="8">
        <v>43935</v>
      </c>
      <c r="C1042" s="7">
        <v>49526</v>
      </c>
      <c r="D1042" s="7">
        <v>10116</v>
      </c>
      <c r="E1042" s="7">
        <v>1244</v>
      </c>
      <c r="F1042" s="7">
        <v>6724</v>
      </c>
      <c r="G1042" s="8">
        <v>27433</v>
      </c>
      <c r="U1042" s="5"/>
    </row>
    <row r="1043" spans="1:21" x14ac:dyDescent="0.3">
      <c r="A1043" s="7" t="s">
        <v>130</v>
      </c>
      <c r="B1043" s="8">
        <v>43935</v>
      </c>
      <c r="C1043" s="7">
        <v>102</v>
      </c>
      <c r="D1043" s="7">
        <v>43</v>
      </c>
      <c r="E1043" s="7">
        <v>3</v>
      </c>
      <c r="F1043" s="7">
        <v>2</v>
      </c>
      <c r="G1043" s="8">
        <v>24</v>
      </c>
      <c r="U1043" s="5"/>
    </row>
    <row r="1044" spans="1:21" x14ac:dyDescent="0.3">
      <c r="A1044" s="7" t="s">
        <v>73</v>
      </c>
      <c r="B1044" s="8">
        <v>43935</v>
      </c>
      <c r="C1044" s="7">
        <v>1520</v>
      </c>
      <c r="D1044" s="7">
        <v>574</v>
      </c>
      <c r="E1044" s="7">
        <v>97</v>
      </c>
      <c r="F1044" s="7">
        <v>109</v>
      </c>
      <c r="G1044" s="8">
        <v>513</v>
      </c>
      <c r="U1044" s="5"/>
    </row>
    <row r="1045" spans="1:21" x14ac:dyDescent="0.3">
      <c r="A1045" s="7" t="s">
        <v>74</v>
      </c>
      <c r="B1045" s="8">
        <v>43935</v>
      </c>
      <c r="C1045" s="7">
        <v>4246</v>
      </c>
      <c r="D1045" s="7">
        <v>1731</v>
      </c>
      <c r="E1045" s="7">
        <v>124</v>
      </c>
      <c r="F1045" s="7">
        <v>252</v>
      </c>
      <c r="G1045" s="8">
        <v>808</v>
      </c>
      <c r="U1045" s="5"/>
    </row>
    <row r="1046" spans="1:21" x14ac:dyDescent="0.3">
      <c r="A1046" s="7" t="s">
        <v>75</v>
      </c>
      <c r="B1046" s="8">
        <v>43935</v>
      </c>
      <c r="C1046" s="7">
        <v>11475</v>
      </c>
      <c r="D1046" s="7">
        <v>5750</v>
      </c>
      <c r="E1046" s="7">
        <v>471</v>
      </c>
      <c r="F1046" s="7">
        <v>902</v>
      </c>
      <c r="G1046" s="8">
        <v>5428</v>
      </c>
      <c r="U1046" s="5"/>
    </row>
    <row r="1047" spans="1:21" x14ac:dyDescent="0.3">
      <c r="A1047" s="7" t="s">
        <v>76</v>
      </c>
      <c r="B1047" s="8">
        <v>43935</v>
      </c>
      <c r="C1047" s="7">
        <v>3457</v>
      </c>
      <c r="D1047" s="7">
        <v>1182</v>
      </c>
      <c r="E1047" s="7">
        <v>75</v>
      </c>
      <c r="F1047" s="7">
        <v>246</v>
      </c>
      <c r="G1047" s="8">
        <v>1585</v>
      </c>
      <c r="U1047" s="5"/>
    </row>
    <row r="1048" spans="1:21" x14ac:dyDescent="0.3">
      <c r="A1048" s="7" t="s">
        <v>59</v>
      </c>
      <c r="B1048" s="8">
        <v>43936</v>
      </c>
      <c r="C1048" s="7">
        <v>10638</v>
      </c>
      <c r="D1048" s="7">
        <v>5226</v>
      </c>
      <c r="E1048" s="7">
        <v>671</v>
      </c>
      <c r="F1048" s="7">
        <v>912</v>
      </c>
      <c r="G1048" s="8">
        <v>2634</v>
      </c>
      <c r="U1048" s="5"/>
    </row>
    <row r="1049" spans="1:21" x14ac:dyDescent="0.3">
      <c r="A1049" s="7" t="s">
        <v>60</v>
      </c>
      <c r="B1049" s="8">
        <v>43936</v>
      </c>
      <c r="C1049" s="7">
        <v>4566</v>
      </c>
      <c r="D1049" s="7">
        <v>2108</v>
      </c>
      <c r="E1049" s="7">
        <v>291</v>
      </c>
      <c r="F1049" s="7">
        <v>543</v>
      </c>
      <c r="G1049" s="8">
        <v>1087</v>
      </c>
      <c r="U1049" s="5"/>
    </row>
    <row r="1050" spans="1:21" x14ac:dyDescent="0.3">
      <c r="A1050" s="7" t="s">
        <v>61</v>
      </c>
      <c r="B1050" s="8">
        <v>43936</v>
      </c>
      <c r="C1050" s="7">
        <v>2170</v>
      </c>
      <c r="D1050" s="7">
        <v>1432</v>
      </c>
      <c r="E1050" s="7">
        <v>116</v>
      </c>
      <c r="F1050" s="7">
        <v>168</v>
      </c>
      <c r="G1050" s="8">
        <v>522</v>
      </c>
      <c r="U1050" s="5"/>
    </row>
    <row r="1051" spans="1:21" x14ac:dyDescent="0.3">
      <c r="A1051" s="7" t="s">
        <v>62</v>
      </c>
      <c r="B1051" s="8">
        <v>43936</v>
      </c>
      <c r="C1051" s="7">
        <v>1637</v>
      </c>
      <c r="D1051" s="7">
        <v>872</v>
      </c>
      <c r="E1051" s="7">
        <v>152</v>
      </c>
      <c r="F1051" s="7">
        <v>131</v>
      </c>
      <c r="G1051" s="8">
        <v>918</v>
      </c>
      <c r="U1051" s="5"/>
    </row>
    <row r="1052" spans="1:21" x14ac:dyDescent="0.3">
      <c r="A1052" s="7" t="s">
        <v>63</v>
      </c>
      <c r="B1052" s="8">
        <v>43936</v>
      </c>
      <c r="C1052" s="7">
        <v>1988</v>
      </c>
      <c r="D1052" s="7">
        <v>802</v>
      </c>
      <c r="E1052" s="7">
        <v>156</v>
      </c>
      <c r="F1052" s="7">
        <v>107</v>
      </c>
      <c r="G1052" s="8">
        <v>673</v>
      </c>
      <c r="U1052" s="5"/>
    </row>
    <row r="1053" spans="1:21" x14ac:dyDescent="0.3">
      <c r="A1053" s="7" t="s">
        <v>64</v>
      </c>
      <c r="B1053" s="8">
        <v>43936</v>
      </c>
      <c r="C1053" s="7">
        <v>1845</v>
      </c>
      <c r="D1053" s="7">
        <v>890</v>
      </c>
      <c r="E1053" s="7">
        <v>77</v>
      </c>
      <c r="F1053" s="7">
        <v>137</v>
      </c>
      <c r="G1053" s="8">
        <v>442</v>
      </c>
      <c r="U1053" s="5"/>
    </row>
    <row r="1054" spans="1:21" x14ac:dyDescent="0.3">
      <c r="A1054" s="7" t="s">
        <v>65</v>
      </c>
      <c r="B1054" s="8">
        <v>43936</v>
      </c>
      <c r="C1054" s="7">
        <v>15151</v>
      </c>
      <c r="D1054" s="7">
        <v>7987</v>
      </c>
      <c r="E1054" s="7">
        <v>503</v>
      </c>
      <c r="F1054" s="7">
        <v>1796</v>
      </c>
      <c r="G1054" s="8">
        <v>3378</v>
      </c>
      <c r="U1054" s="5"/>
    </row>
    <row r="1055" spans="1:21" x14ac:dyDescent="0.3">
      <c r="A1055" s="7" t="s">
        <v>66</v>
      </c>
      <c r="B1055" s="8">
        <v>43936</v>
      </c>
      <c r="C1055" s="7">
        <v>14380</v>
      </c>
      <c r="D1055" s="7">
        <v>6449</v>
      </c>
      <c r="E1055" s="7">
        <v>307</v>
      </c>
      <c r="F1055" s="7">
        <v>1372</v>
      </c>
      <c r="G1055" s="8">
        <v>4725</v>
      </c>
      <c r="U1055" s="5"/>
    </row>
    <row r="1056" spans="1:21" x14ac:dyDescent="0.3">
      <c r="A1056" s="7" t="s">
        <v>67</v>
      </c>
      <c r="B1056" s="8">
        <v>43936</v>
      </c>
      <c r="C1056" s="7">
        <v>37354</v>
      </c>
      <c r="D1056" s="7">
        <v>20553</v>
      </c>
      <c r="E1056" s="7">
        <v>2252</v>
      </c>
      <c r="F1056" s="7">
        <v>3618</v>
      </c>
      <c r="G1056" s="8">
        <v>11961</v>
      </c>
      <c r="U1056" s="5"/>
    </row>
    <row r="1057" spans="1:21" x14ac:dyDescent="0.3">
      <c r="A1057" s="7" t="s">
        <v>68</v>
      </c>
      <c r="B1057" s="8">
        <v>43936</v>
      </c>
      <c r="C1057" s="7">
        <v>100</v>
      </c>
      <c r="D1057" s="7">
        <v>9</v>
      </c>
      <c r="E1057" s="7">
        <v>4</v>
      </c>
      <c r="F1057" s="7">
        <v>4</v>
      </c>
      <c r="G1057" s="8">
        <v>41</v>
      </c>
      <c r="U1057" s="5"/>
    </row>
    <row r="1058" spans="1:21" x14ac:dyDescent="0.3">
      <c r="A1058" s="7" t="s">
        <v>69</v>
      </c>
      <c r="B1058" s="8">
        <v>43936</v>
      </c>
      <c r="C1058" s="7">
        <v>9615</v>
      </c>
      <c r="D1058" s="7">
        <v>4524</v>
      </c>
      <c r="E1058" s="7">
        <v>625</v>
      </c>
      <c r="F1058" s="7">
        <v>972</v>
      </c>
      <c r="G1058" s="8">
        <v>3702</v>
      </c>
      <c r="U1058" s="5"/>
    </row>
    <row r="1059" spans="1:21" x14ac:dyDescent="0.3">
      <c r="A1059" s="7" t="s">
        <v>70</v>
      </c>
      <c r="B1059" s="8">
        <v>43936</v>
      </c>
      <c r="C1059" s="7">
        <v>2881</v>
      </c>
      <c r="D1059" s="7">
        <v>1186</v>
      </c>
      <c r="E1059" s="7">
        <v>110</v>
      </c>
      <c r="F1059" s="7">
        <v>359</v>
      </c>
      <c r="G1059" s="8">
        <v>649</v>
      </c>
      <c r="U1059" s="5"/>
    </row>
    <row r="1060" spans="1:21" x14ac:dyDescent="0.3">
      <c r="A1060" s="7" t="s">
        <v>71</v>
      </c>
      <c r="B1060" s="8">
        <v>43936</v>
      </c>
      <c r="C1060" s="7">
        <v>7873</v>
      </c>
      <c r="D1060" s="7">
        <v>2494</v>
      </c>
      <c r="E1060" s="7">
        <v>123</v>
      </c>
      <c r="F1060" s="7">
        <v>310</v>
      </c>
      <c r="G1060" s="8">
        <v>1383</v>
      </c>
      <c r="U1060" s="5"/>
    </row>
    <row r="1061" spans="1:21" x14ac:dyDescent="0.3">
      <c r="A1061" s="7" t="s">
        <v>72</v>
      </c>
      <c r="B1061" s="8">
        <v>43936</v>
      </c>
      <c r="C1061" s="7">
        <v>50694</v>
      </c>
      <c r="D1061" s="7">
        <v>9653</v>
      </c>
      <c r="E1061" s="7">
        <v>1206</v>
      </c>
      <c r="F1061" s="7">
        <v>6877</v>
      </c>
      <c r="G1061" s="8">
        <v>28491</v>
      </c>
      <c r="U1061" s="5"/>
    </row>
    <row r="1062" spans="1:21" x14ac:dyDescent="0.3">
      <c r="A1062" s="7" t="s">
        <v>130</v>
      </c>
      <c r="B1062" s="8">
        <v>43936</v>
      </c>
      <c r="C1062" s="7">
        <v>103</v>
      </c>
      <c r="D1062" s="7">
        <v>43</v>
      </c>
      <c r="E1062" s="7">
        <v>3</v>
      </c>
      <c r="F1062" s="7">
        <v>2</v>
      </c>
      <c r="G1062" s="8">
        <v>27</v>
      </c>
      <c r="U1062" s="5"/>
    </row>
    <row r="1063" spans="1:21" x14ac:dyDescent="0.3">
      <c r="A1063" s="7" t="s">
        <v>73</v>
      </c>
      <c r="B1063" s="8">
        <v>43936</v>
      </c>
      <c r="C1063" s="7">
        <v>1598</v>
      </c>
      <c r="D1063" s="7">
        <v>575</v>
      </c>
      <c r="E1063" s="7">
        <v>97</v>
      </c>
      <c r="F1063" s="7">
        <v>111</v>
      </c>
      <c r="G1063" s="8">
        <v>516</v>
      </c>
      <c r="U1063" s="5"/>
    </row>
    <row r="1064" spans="1:21" x14ac:dyDescent="0.3">
      <c r="A1064" s="7" t="s">
        <v>74</v>
      </c>
      <c r="B1064" s="8">
        <v>43936</v>
      </c>
      <c r="C1064" s="7">
        <v>4348</v>
      </c>
      <c r="D1064" s="7">
        <v>1752</v>
      </c>
      <c r="E1064" s="7">
        <v>124</v>
      </c>
      <c r="F1064" s="7">
        <v>261</v>
      </c>
      <c r="G1064" s="8">
        <v>845</v>
      </c>
      <c r="U1064" s="5"/>
    </row>
    <row r="1065" spans="1:21" x14ac:dyDescent="0.3">
      <c r="A1065" s="7" t="s">
        <v>75</v>
      </c>
      <c r="B1065" s="8">
        <v>43936</v>
      </c>
      <c r="C1065" s="7">
        <v>11790</v>
      </c>
      <c r="D1065" s="7">
        <v>5863</v>
      </c>
      <c r="E1065" s="7">
        <v>478</v>
      </c>
      <c r="F1065" s="7">
        <v>956</v>
      </c>
      <c r="G1065" s="8">
        <v>5813</v>
      </c>
      <c r="U1065" s="5"/>
    </row>
    <row r="1066" spans="1:21" x14ac:dyDescent="0.3">
      <c r="A1066" s="7" t="s">
        <v>76</v>
      </c>
      <c r="B1066" s="8">
        <v>43936</v>
      </c>
      <c r="C1066" s="7">
        <v>3542</v>
      </c>
      <c r="D1066" s="7">
        <v>1207</v>
      </c>
      <c r="E1066" s="7">
        <v>75</v>
      </c>
      <c r="F1066" s="7">
        <v>257</v>
      </c>
      <c r="G1066" s="8">
        <v>1654</v>
      </c>
      <c r="U1066" s="5"/>
    </row>
    <row r="1067" spans="1:21" x14ac:dyDescent="0.3">
      <c r="A1067" s="7" t="s">
        <v>59</v>
      </c>
      <c r="B1067" s="8">
        <v>43937</v>
      </c>
      <c r="C1067" s="7">
        <v>10913</v>
      </c>
      <c r="D1067" s="7">
        <v>5298</v>
      </c>
      <c r="E1067" s="7">
        <v>675</v>
      </c>
      <c r="F1067" s="7">
        <v>940</v>
      </c>
      <c r="G1067" s="8">
        <v>2790</v>
      </c>
      <c r="U1067" s="5"/>
    </row>
    <row r="1068" spans="1:21" x14ac:dyDescent="0.3">
      <c r="A1068" s="7" t="s">
        <v>60</v>
      </c>
      <c r="B1068" s="8">
        <v>43937</v>
      </c>
      <c r="C1068" s="7">
        <v>4664</v>
      </c>
      <c r="D1068" s="7">
        <v>2151</v>
      </c>
      <c r="E1068" s="7">
        <v>240</v>
      </c>
      <c r="F1068" s="7">
        <v>562</v>
      </c>
      <c r="G1068" s="8">
        <v>1121</v>
      </c>
    </row>
    <row r="1069" spans="1:21" x14ac:dyDescent="0.3">
      <c r="A1069" s="7" t="s">
        <v>61</v>
      </c>
      <c r="B1069" s="8">
        <v>43937</v>
      </c>
      <c r="C1069" s="7">
        <v>2230</v>
      </c>
      <c r="D1069" s="7">
        <v>1474</v>
      </c>
      <c r="E1069" s="7">
        <v>118</v>
      </c>
      <c r="F1069" s="7">
        <v>174</v>
      </c>
      <c r="G1069" s="8">
        <v>545</v>
      </c>
    </row>
    <row r="1070" spans="1:21" x14ac:dyDescent="0.3">
      <c r="A1070" s="7" t="s">
        <v>62</v>
      </c>
      <c r="B1070" s="8">
        <v>43937</v>
      </c>
      <c r="C1070" s="7">
        <v>1668</v>
      </c>
      <c r="D1070" s="7">
        <v>905</v>
      </c>
      <c r="E1070" s="7">
        <v>152</v>
      </c>
      <c r="F1070" s="7">
        <v>134</v>
      </c>
      <c r="G1070" s="8">
        <v>938</v>
      </c>
    </row>
    <row r="1071" spans="1:21" x14ac:dyDescent="0.3">
      <c r="A1071" s="7" t="s">
        <v>63</v>
      </c>
      <c r="B1071" s="8">
        <v>43937</v>
      </c>
      <c r="C1071" s="7">
        <v>2009</v>
      </c>
      <c r="D1071" s="7">
        <v>811</v>
      </c>
      <c r="E1071" s="7">
        <v>159</v>
      </c>
      <c r="F1071" s="7">
        <v>111</v>
      </c>
      <c r="G1071" s="8">
        <v>730</v>
      </c>
    </row>
    <row r="1072" spans="1:21" x14ac:dyDescent="0.3">
      <c r="A1072" s="7" t="s">
        <v>64</v>
      </c>
      <c r="B1072" s="8">
        <v>43937</v>
      </c>
      <c r="C1072" s="7">
        <v>1884</v>
      </c>
      <c r="D1072" s="7">
        <v>903</v>
      </c>
      <c r="E1072" s="7">
        <v>78</v>
      </c>
      <c r="F1072" s="7">
        <v>144</v>
      </c>
      <c r="G1072" s="8">
        <v>510</v>
      </c>
    </row>
    <row r="1073" spans="1:14" x14ac:dyDescent="0.3">
      <c r="A1073" s="7" t="s">
        <v>65</v>
      </c>
      <c r="B1073" s="8">
        <v>43937</v>
      </c>
      <c r="C1073" s="7">
        <v>15997</v>
      </c>
      <c r="D1073" s="7">
        <v>8018</v>
      </c>
      <c r="E1073" s="7">
        <v>511</v>
      </c>
      <c r="F1073" s="7">
        <v>1852</v>
      </c>
      <c r="G1073" s="8">
        <v>3600</v>
      </c>
    </row>
    <row r="1074" spans="1:14" ht="15" thickBot="1" x14ac:dyDescent="0.35">
      <c r="A1074" s="7" t="s">
        <v>66</v>
      </c>
      <c r="B1074" s="8">
        <v>43937</v>
      </c>
      <c r="C1074" s="7">
        <v>14903</v>
      </c>
      <c r="D1074" s="7">
        <v>6518</v>
      </c>
      <c r="E1074" s="7">
        <v>297</v>
      </c>
      <c r="F1074" s="7">
        <v>1401</v>
      </c>
      <c r="G1074" s="8">
        <v>4924</v>
      </c>
    </row>
    <row r="1075" spans="1:14" ht="15" thickBot="1" x14ac:dyDescent="0.35">
      <c r="A1075" s="7" t="s">
        <v>67</v>
      </c>
      <c r="B1075" s="8">
        <v>43937</v>
      </c>
      <c r="C1075" s="7">
        <v>38316</v>
      </c>
      <c r="D1075" s="7">
        <v>21242</v>
      </c>
      <c r="E1075" s="7">
        <v>2305</v>
      </c>
      <c r="F1075" s="7">
        <v>3752</v>
      </c>
      <c r="G1075" s="8">
        <v>12787</v>
      </c>
      <c r="K1075" s="158"/>
      <c r="L1075" s="158"/>
      <c r="M1075" s="158"/>
      <c r="N1075"/>
    </row>
    <row r="1076" spans="1:14" ht="15" thickBot="1" x14ac:dyDescent="0.35">
      <c r="A1076" s="7" t="s">
        <v>68</v>
      </c>
      <c r="B1076" s="8">
        <v>43937</v>
      </c>
      <c r="C1076" s="7">
        <v>101</v>
      </c>
      <c r="D1076" s="7">
        <v>9</v>
      </c>
      <c r="E1076" s="7">
        <v>4</v>
      </c>
      <c r="F1076" s="7">
        <v>4</v>
      </c>
      <c r="G1076" s="8">
        <v>44</v>
      </c>
      <c r="K1076" s="155"/>
      <c r="L1076" s="156"/>
      <c r="M1076" s="156"/>
      <c r="N1076" s="156"/>
    </row>
    <row r="1077" spans="1:14" ht="15" thickBot="1" x14ac:dyDescent="0.35">
      <c r="A1077" s="7" t="s">
        <v>69</v>
      </c>
      <c r="B1077" s="8">
        <v>43937</v>
      </c>
      <c r="C1077" s="7">
        <v>9719</v>
      </c>
      <c r="D1077" s="7">
        <v>4605</v>
      </c>
      <c r="E1077" s="7">
        <v>632</v>
      </c>
      <c r="F1077" s="7">
        <v>999</v>
      </c>
      <c r="G1077" s="8">
        <v>4024</v>
      </c>
      <c r="K1077" s="157"/>
      <c r="L1077" s="158"/>
      <c r="M1077" s="158"/>
      <c r="N1077" s="158"/>
    </row>
    <row r="1078" spans="1:14" ht="15" thickBot="1" x14ac:dyDescent="0.35">
      <c r="A1078" s="7" t="s">
        <v>70</v>
      </c>
      <c r="B1078" s="8">
        <v>43937</v>
      </c>
      <c r="C1078" s="7">
        <v>3019</v>
      </c>
      <c r="D1078" s="7">
        <v>1212</v>
      </c>
      <c r="E1078" s="7">
        <v>110</v>
      </c>
      <c r="F1078" s="7">
        <v>372</v>
      </c>
      <c r="G1078" s="8">
        <v>707</v>
      </c>
      <c r="K1078" s="155"/>
      <c r="L1078" s="156"/>
      <c r="M1078" s="156"/>
      <c r="N1078" s="156"/>
    </row>
    <row r="1079" spans="1:14" ht="15" thickBot="1" x14ac:dyDescent="0.35">
      <c r="A1079" s="7" t="s">
        <v>71</v>
      </c>
      <c r="B1079" s="8">
        <v>43937</v>
      </c>
      <c r="C1079" s="7">
        <v>8013</v>
      </c>
      <c r="D1079" s="7">
        <v>2535</v>
      </c>
      <c r="E1079" s="7">
        <v>117</v>
      </c>
      <c r="F1079" s="7">
        <v>320</v>
      </c>
      <c r="G1079" s="8">
        <v>1456</v>
      </c>
      <c r="K1079" s="157"/>
      <c r="L1079" s="158"/>
      <c r="M1079" s="158"/>
      <c r="N1079" s="158"/>
    </row>
    <row r="1080" spans="1:14" ht="15" thickBot="1" x14ac:dyDescent="0.35">
      <c r="A1080" s="7" t="s">
        <v>72</v>
      </c>
      <c r="B1080" s="8">
        <v>43937</v>
      </c>
      <c r="C1080" s="7">
        <v>51993</v>
      </c>
      <c r="D1080" s="7">
        <v>9141</v>
      </c>
      <c r="E1080" s="7">
        <v>1154</v>
      </c>
      <c r="F1080" s="7">
        <v>7007</v>
      </c>
      <c r="G1080" s="8">
        <v>29436</v>
      </c>
      <c r="K1080" s="155"/>
      <c r="L1080" s="156"/>
      <c r="M1080" s="156"/>
      <c r="N1080" s="156"/>
    </row>
    <row r="1081" spans="1:14" ht="15" thickBot="1" x14ac:dyDescent="0.35">
      <c r="A1081" s="7" t="s">
        <v>130</v>
      </c>
      <c r="B1081" s="8">
        <v>43937</v>
      </c>
      <c r="C1081" s="7">
        <v>104</v>
      </c>
      <c r="D1081" s="7">
        <v>44</v>
      </c>
      <c r="E1081" s="7">
        <v>3</v>
      </c>
      <c r="F1081" s="7">
        <v>2</v>
      </c>
      <c r="G1081" s="8">
        <v>30</v>
      </c>
      <c r="K1081" s="157"/>
      <c r="L1081" s="158"/>
      <c r="M1081" s="158"/>
      <c r="N1081" s="158"/>
    </row>
    <row r="1082" spans="1:14" x14ac:dyDescent="0.3">
      <c r="A1082" s="7" t="s">
        <v>73</v>
      </c>
      <c r="B1082" s="8">
        <v>43937</v>
      </c>
      <c r="C1082" s="7">
        <v>1625</v>
      </c>
      <c r="D1082" s="7">
        <v>585</v>
      </c>
      <c r="E1082" s="7">
        <v>99</v>
      </c>
      <c r="F1082" s="7">
        <v>112</v>
      </c>
      <c r="G1082" s="8">
        <v>545</v>
      </c>
    </row>
    <row r="1083" spans="1:14" x14ac:dyDescent="0.3">
      <c r="A1083" s="7" t="s">
        <v>74</v>
      </c>
      <c r="B1083" s="8">
        <v>43937</v>
      </c>
      <c r="C1083" s="7">
        <v>4433</v>
      </c>
      <c r="D1083" s="7">
        <v>1781</v>
      </c>
      <c r="E1083" s="7">
        <v>124</v>
      </c>
      <c r="F1083" s="7">
        <v>338</v>
      </c>
      <c r="G1083" s="8">
        <v>892</v>
      </c>
    </row>
    <row r="1084" spans="1:14" x14ac:dyDescent="0.3">
      <c r="A1084" s="7" t="s">
        <v>75</v>
      </c>
      <c r="B1084" s="8">
        <v>43937</v>
      </c>
      <c r="C1084" s="7">
        <v>12089</v>
      </c>
      <c r="D1084" s="7">
        <v>5939</v>
      </c>
      <c r="E1084" s="7">
        <v>484</v>
      </c>
      <c r="F1084" s="7">
        <v>992</v>
      </c>
      <c r="G1084" s="8">
        <v>6144</v>
      </c>
    </row>
    <row r="1085" spans="1:14" x14ac:dyDescent="0.3">
      <c r="A1085" s="7" t="s">
        <v>76</v>
      </c>
      <c r="B1085" s="8">
        <v>43937</v>
      </c>
      <c r="C1085" s="7">
        <v>3550</v>
      </c>
      <c r="D1085" s="7">
        <v>1226</v>
      </c>
      <c r="E1085" s="7">
        <v>76</v>
      </c>
      <c r="F1085" s="7">
        <v>262</v>
      </c>
      <c r="G1085" s="8">
        <v>1729</v>
      </c>
    </row>
    <row r="1086" spans="1:14" x14ac:dyDescent="0.3">
      <c r="A1086" s="7" t="s">
        <v>59</v>
      </c>
      <c r="B1086" s="8">
        <v>43938</v>
      </c>
      <c r="C1086" s="7">
        <v>11020</v>
      </c>
      <c r="D1086" s="7">
        <v>5341</v>
      </c>
      <c r="E1086" s="7">
        <v>677</v>
      </c>
      <c r="F1086" s="7">
        <v>967</v>
      </c>
      <c r="G1086" s="8">
        <v>2948</v>
      </c>
    </row>
    <row r="1087" spans="1:14" x14ac:dyDescent="0.3">
      <c r="A1087" s="7" t="s">
        <v>60</v>
      </c>
      <c r="B1087" s="8">
        <v>43938</v>
      </c>
      <c r="C1087" s="7">
        <v>4761</v>
      </c>
      <c r="D1087" s="7">
        <v>2180</v>
      </c>
      <c r="E1087" s="7">
        <v>243</v>
      </c>
      <c r="F1087" s="7">
        <v>601</v>
      </c>
      <c r="G1087" s="8">
        <v>1121</v>
      </c>
    </row>
    <row r="1088" spans="1:14" x14ac:dyDescent="0.3">
      <c r="A1088" s="7" t="s">
        <v>61</v>
      </c>
      <c r="B1088" s="8">
        <v>43938</v>
      </c>
      <c r="C1088" s="7">
        <v>2272</v>
      </c>
      <c r="D1088" s="7">
        <v>1520</v>
      </c>
      <c r="E1088" s="7">
        <v>119</v>
      </c>
      <c r="F1088" s="7">
        <v>187</v>
      </c>
      <c r="G1088" s="8">
        <v>575</v>
      </c>
    </row>
    <row r="1089" spans="1:7" x14ac:dyDescent="0.3">
      <c r="A1089" s="7" t="s">
        <v>62</v>
      </c>
      <c r="B1089" s="8">
        <v>43938</v>
      </c>
      <c r="C1089" s="7">
        <v>1748</v>
      </c>
      <c r="D1089" s="7">
        <v>937</v>
      </c>
      <c r="E1089" s="7">
        <v>157</v>
      </c>
      <c r="F1089" s="7">
        <v>148</v>
      </c>
      <c r="G1089" s="8">
        <v>958</v>
      </c>
    </row>
    <row r="1090" spans="1:7" x14ac:dyDescent="0.3">
      <c r="A1090" s="7" t="s">
        <v>63</v>
      </c>
      <c r="B1090" s="8">
        <v>43938</v>
      </c>
      <c r="C1090" s="7">
        <v>2035</v>
      </c>
      <c r="D1090" s="7">
        <v>822</v>
      </c>
      <c r="E1090" s="7">
        <v>160</v>
      </c>
      <c r="F1090" s="7">
        <v>115</v>
      </c>
      <c r="G1090" s="8">
        <v>785</v>
      </c>
    </row>
    <row r="1091" spans="1:7" x14ac:dyDescent="0.3">
      <c r="A1091" s="7" t="s">
        <v>64</v>
      </c>
      <c r="B1091" s="8">
        <v>43938</v>
      </c>
      <c r="C1091" s="7">
        <v>1990</v>
      </c>
      <c r="D1091" s="7">
        <v>911</v>
      </c>
      <c r="E1091" s="7">
        <v>78</v>
      </c>
      <c r="F1091" s="7">
        <v>149</v>
      </c>
      <c r="G1091" s="8">
        <v>534</v>
      </c>
    </row>
    <row r="1092" spans="1:7" x14ac:dyDescent="0.3">
      <c r="A1092" s="7" t="s">
        <v>65</v>
      </c>
      <c r="B1092" s="8">
        <v>43938</v>
      </c>
      <c r="C1092" s="7">
        <v>16349</v>
      </c>
      <c r="D1092" s="7">
        <v>8093</v>
      </c>
      <c r="E1092" s="7">
        <v>514</v>
      </c>
      <c r="F1092" s="7">
        <v>1913</v>
      </c>
      <c r="G1092" s="8">
        <v>3838</v>
      </c>
    </row>
    <row r="1093" spans="1:7" x14ac:dyDescent="0.3">
      <c r="A1093" s="7" t="s">
        <v>66</v>
      </c>
      <c r="B1093" s="8">
        <v>43938</v>
      </c>
      <c r="C1093" s="7">
        <v>15293</v>
      </c>
      <c r="D1093" s="7">
        <v>6831</v>
      </c>
      <c r="E1093" s="7">
        <v>495</v>
      </c>
      <c r="F1093" s="7">
        <v>1429</v>
      </c>
      <c r="G1093" s="8">
        <v>5103</v>
      </c>
    </row>
    <row r="1094" spans="1:7" x14ac:dyDescent="0.3">
      <c r="A1094" s="7" t="s">
        <v>67</v>
      </c>
      <c r="B1094" s="8">
        <v>43938</v>
      </c>
      <c r="C1094" s="7">
        <v>39943</v>
      </c>
      <c r="D1094" s="7">
        <v>22013</v>
      </c>
      <c r="E1094" s="7">
        <v>2349</v>
      </c>
      <c r="F1094" s="7">
        <v>3879</v>
      </c>
      <c r="G1094" s="8">
        <v>13275</v>
      </c>
    </row>
    <row r="1095" spans="1:7" x14ac:dyDescent="0.3">
      <c r="A1095" s="7" t="s">
        <v>68</v>
      </c>
      <c r="B1095" s="8">
        <v>43938</v>
      </c>
      <c r="C1095" s="7">
        <v>108</v>
      </c>
      <c r="D1095" s="7">
        <v>9</v>
      </c>
      <c r="E1095" s="7">
        <v>4</v>
      </c>
      <c r="F1095" s="7">
        <v>4</v>
      </c>
      <c r="G1095" s="8">
        <v>53</v>
      </c>
    </row>
    <row r="1096" spans="1:7" x14ac:dyDescent="0.3">
      <c r="A1096" s="7" t="s">
        <v>69</v>
      </c>
      <c r="B1096" s="8">
        <v>43938</v>
      </c>
      <c r="C1096" s="7">
        <v>9795</v>
      </c>
      <c r="D1096" s="7">
        <v>4708</v>
      </c>
      <c r="E1096" s="7">
        <v>636</v>
      </c>
      <c r="F1096" s="7">
        <v>1042</v>
      </c>
      <c r="G1096" s="8">
        <v>4306</v>
      </c>
    </row>
    <row r="1097" spans="1:7" x14ac:dyDescent="0.3">
      <c r="A1097" s="7" t="s">
        <v>70</v>
      </c>
      <c r="B1097" s="8">
        <v>43938</v>
      </c>
      <c r="C1097" s="7">
        <v>3081</v>
      </c>
      <c r="D1097" s="7">
        <v>1240</v>
      </c>
      <c r="E1097" s="7">
        <v>112</v>
      </c>
      <c r="F1097" s="7">
        <v>380</v>
      </c>
      <c r="G1097" s="8">
        <v>736</v>
      </c>
    </row>
    <row r="1098" spans="1:7" x14ac:dyDescent="0.3">
      <c r="A1098" s="7" t="s">
        <v>71</v>
      </c>
      <c r="B1098" s="8">
        <v>43938</v>
      </c>
      <c r="C1098" s="7">
        <v>8084</v>
      </c>
      <c r="D1098" s="7">
        <v>2554</v>
      </c>
      <c r="E1098" s="7">
        <v>115</v>
      </c>
      <c r="F1098" s="7">
        <v>334</v>
      </c>
      <c r="G1098" s="8">
        <v>0</v>
      </c>
    </row>
    <row r="1099" spans="1:7" x14ac:dyDescent="0.3">
      <c r="A1099" s="7" t="s">
        <v>72</v>
      </c>
      <c r="B1099" s="8">
        <v>43938</v>
      </c>
      <c r="C1099" s="7">
        <v>52946</v>
      </c>
      <c r="D1099" s="7">
        <v>8597</v>
      </c>
      <c r="E1099" s="7">
        <v>1094</v>
      </c>
      <c r="F1099" s="7">
        <v>7132</v>
      </c>
      <c r="G1099" s="8">
        <v>30475</v>
      </c>
    </row>
    <row r="1100" spans="1:7" x14ac:dyDescent="0.3">
      <c r="A1100" s="7" t="s">
        <v>130</v>
      </c>
      <c r="B1100" s="8">
        <v>43938</v>
      </c>
      <c r="C1100" s="7">
        <v>104</v>
      </c>
      <c r="D1100" s="7">
        <v>44</v>
      </c>
      <c r="E1100" s="7">
        <v>3</v>
      </c>
      <c r="F1100" s="7">
        <v>2</v>
      </c>
      <c r="G1100" s="8">
        <v>30</v>
      </c>
    </row>
    <row r="1101" spans="1:7" x14ac:dyDescent="0.3">
      <c r="A1101" s="7" t="s">
        <v>73</v>
      </c>
      <c r="B1101" s="8">
        <v>43938</v>
      </c>
      <c r="C1101" s="7">
        <v>1638</v>
      </c>
      <c r="D1101" s="7">
        <v>611</v>
      </c>
      <c r="E1101" s="7">
        <v>102</v>
      </c>
      <c r="F1101" s="7">
        <v>115</v>
      </c>
      <c r="G1101" s="8">
        <v>638</v>
      </c>
    </row>
    <row r="1102" spans="1:7" x14ac:dyDescent="0.3">
      <c r="A1102" s="7" t="s">
        <v>74</v>
      </c>
      <c r="B1102" s="8">
        <v>43938</v>
      </c>
      <c r="C1102" s="7">
        <v>4556</v>
      </c>
      <c r="D1102" s="7">
        <v>1829</v>
      </c>
      <c r="E1102" s="7">
        <v>127</v>
      </c>
      <c r="F1102" s="7">
        <v>354</v>
      </c>
      <c r="G1102" s="8">
        <v>954</v>
      </c>
    </row>
    <row r="1103" spans="1:7" x14ac:dyDescent="0.3">
      <c r="A1103" s="7" t="s">
        <v>75</v>
      </c>
      <c r="B1103" s="8">
        <v>43938</v>
      </c>
      <c r="C1103" s="7">
        <v>12355</v>
      </c>
      <c r="D1103" s="7">
        <v>6030</v>
      </c>
      <c r="E1103" s="7">
        <v>490</v>
      </c>
      <c r="F1103" s="7">
        <v>1020</v>
      </c>
      <c r="G1103" s="8">
        <v>6556</v>
      </c>
    </row>
    <row r="1104" spans="1:7" x14ac:dyDescent="0.3">
      <c r="A1104" s="7" t="s">
        <v>76</v>
      </c>
      <c r="B1104" s="8">
        <v>43938</v>
      </c>
      <c r="C1104" s="7">
        <v>3648</v>
      </c>
      <c r="D1104" s="7">
        <v>1249</v>
      </c>
      <c r="E1104" s="7">
        <v>78</v>
      </c>
      <c r="F1104" s="7">
        <v>272</v>
      </c>
      <c r="G1104" s="8">
        <v>1777</v>
      </c>
    </row>
    <row r="1105" spans="1:7" x14ac:dyDescent="0.3">
      <c r="A1105" s="7" t="s">
        <v>59</v>
      </c>
      <c r="B1105" s="8">
        <v>43939</v>
      </c>
      <c r="C1105" s="7">
        <v>11205</v>
      </c>
      <c r="D1105" s="7">
        <v>5424</v>
      </c>
      <c r="E1105" s="7">
        <v>687</v>
      </c>
      <c r="F1105" s="7">
        <v>993</v>
      </c>
      <c r="G1105" s="8">
        <v>3116</v>
      </c>
    </row>
    <row r="1106" spans="1:7" x14ac:dyDescent="0.3">
      <c r="A1106" s="7" t="s">
        <v>60</v>
      </c>
      <c r="B1106" s="8">
        <v>43939</v>
      </c>
      <c r="C1106" s="7">
        <v>4831</v>
      </c>
      <c r="D1106" s="7">
        <v>2216</v>
      </c>
      <c r="E1106" s="7">
        <v>246</v>
      </c>
      <c r="F1106" s="7">
        <v>619</v>
      </c>
      <c r="G1106" s="8">
        <v>1175</v>
      </c>
    </row>
    <row r="1107" spans="1:7" x14ac:dyDescent="0.3">
      <c r="A1107" s="7" t="s">
        <v>61</v>
      </c>
      <c r="B1107" s="8">
        <v>43939</v>
      </c>
      <c r="C1107" s="7">
        <v>2298</v>
      </c>
      <c r="D1107" s="7">
        <v>1571</v>
      </c>
      <c r="E1107" s="7">
        <v>120</v>
      </c>
      <c r="F1107" s="7">
        <v>196</v>
      </c>
      <c r="G1107" s="8">
        <v>596</v>
      </c>
    </row>
    <row r="1108" spans="1:7" x14ac:dyDescent="0.3">
      <c r="A1108" s="7" t="s">
        <v>62</v>
      </c>
      <c r="B1108" s="8">
        <v>43939</v>
      </c>
      <c r="C1108" s="7">
        <v>1773</v>
      </c>
      <c r="D1108" s="7">
        <v>955</v>
      </c>
      <c r="E1108" s="7">
        <v>160</v>
      </c>
      <c r="F1108" s="7">
        <v>155</v>
      </c>
      <c r="G1108" s="8">
        <v>993</v>
      </c>
    </row>
    <row r="1109" spans="1:7" x14ac:dyDescent="0.3">
      <c r="A1109" s="7" t="s">
        <v>63</v>
      </c>
      <c r="B1109" s="8">
        <v>43939</v>
      </c>
      <c r="C1109" s="7">
        <v>2047</v>
      </c>
      <c r="D1109" s="7">
        <v>825</v>
      </c>
      <c r="E1109" s="7">
        <v>162</v>
      </c>
      <c r="F1109" s="7">
        <v>119</v>
      </c>
      <c r="G1109" s="8">
        <v>789</v>
      </c>
    </row>
    <row r="1110" spans="1:7" x14ac:dyDescent="0.3">
      <c r="A1110" s="7" t="s">
        <v>64</v>
      </c>
      <c r="B1110" s="8">
        <v>43939</v>
      </c>
      <c r="C1110" s="7">
        <v>2050</v>
      </c>
      <c r="D1110" s="7">
        <v>924</v>
      </c>
      <c r="E1110" s="7">
        <v>78</v>
      </c>
      <c r="F1110" s="7">
        <v>153</v>
      </c>
      <c r="G1110" s="8">
        <v>610</v>
      </c>
    </row>
    <row r="1111" spans="1:7" x14ac:dyDescent="0.3">
      <c r="A1111" s="7" t="s">
        <v>65</v>
      </c>
      <c r="B1111" s="8">
        <v>43939</v>
      </c>
      <c r="C1111" s="7">
        <v>16625</v>
      </c>
      <c r="D1111" s="7">
        <v>8137</v>
      </c>
      <c r="E1111" s="7">
        <v>518</v>
      </c>
      <c r="F1111" s="7">
        <v>1963</v>
      </c>
      <c r="G1111" s="8">
        <v>3963</v>
      </c>
    </row>
    <row r="1112" spans="1:7" x14ac:dyDescent="0.3">
      <c r="A1112" s="7" t="s">
        <v>66</v>
      </c>
      <c r="B1112" s="8">
        <v>43939</v>
      </c>
      <c r="C1112" s="7">
        <v>15621</v>
      </c>
      <c r="D1112" s="7">
        <v>6981</v>
      </c>
      <c r="E1112" s="7">
        <v>498</v>
      </c>
      <c r="F1112" s="7">
        <v>1458</v>
      </c>
      <c r="G1112" s="8">
        <v>5262</v>
      </c>
    </row>
    <row r="1113" spans="1:7" x14ac:dyDescent="0.3">
      <c r="A1113" s="7" t="s">
        <v>67</v>
      </c>
      <c r="B1113" s="8">
        <v>43939</v>
      </c>
      <c r="C1113" s="7">
        <v>40600</v>
      </c>
      <c r="D1113" s="7">
        <v>22235</v>
      </c>
      <c r="E1113" s="7">
        <v>2395</v>
      </c>
      <c r="F1113" s="7">
        <v>3933</v>
      </c>
      <c r="G1113" s="8">
        <v>13691</v>
      </c>
    </row>
    <row r="1114" spans="1:7" x14ac:dyDescent="0.3">
      <c r="A1114" s="7" t="s">
        <v>68</v>
      </c>
      <c r="B1114" s="8">
        <v>43939</v>
      </c>
      <c r="C1114" s="7">
        <v>109</v>
      </c>
      <c r="D1114" s="7">
        <v>9</v>
      </c>
      <c r="E1114" s="7">
        <v>4</v>
      </c>
      <c r="F1114" s="7">
        <v>4</v>
      </c>
      <c r="G1114" s="8">
        <v>59</v>
      </c>
    </row>
    <row r="1115" spans="1:7" x14ac:dyDescent="0.3">
      <c r="A1115" s="7" t="s">
        <v>69</v>
      </c>
      <c r="B1115" s="8">
        <v>43939</v>
      </c>
      <c r="C1115" s="7">
        <v>9937</v>
      </c>
      <c r="D1115" s="7">
        <v>4781</v>
      </c>
      <c r="E1115" s="7">
        <v>643</v>
      </c>
      <c r="F1115" s="7">
        <v>1065</v>
      </c>
      <c r="G1115" s="8">
        <v>4547</v>
      </c>
    </row>
    <row r="1116" spans="1:7" x14ac:dyDescent="0.3">
      <c r="A1116" s="7" t="s">
        <v>70</v>
      </c>
      <c r="B1116" s="8">
        <v>43939</v>
      </c>
      <c r="C1116" s="7">
        <v>3136</v>
      </c>
      <c r="D1116" s="7">
        <v>1278</v>
      </c>
      <c r="E1116" s="7">
        <v>112</v>
      </c>
      <c r="F1116" s="7">
        <v>384</v>
      </c>
      <c r="G1116" s="8">
        <v>767</v>
      </c>
    </row>
    <row r="1117" spans="1:7" x14ac:dyDescent="0.3">
      <c r="A1117" s="7" t="s">
        <v>71</v>
      </c>
      <c r="B1117" s="8">
        <v>43939</v>
      </c>
      <c r="C1117" s="7">
        <v>8185</v>
      </c>
      <c r="D1117" s="7">
        <v>2590</v>
      </c>
      <c r="E1117" s="7">
        <v>112</v>
      </c>
      <c r="F1117" s="7">
        <v>346</v>
      </c>
      <c r="G1117" s="8">
        <v>0</v>
      </c>
    </row>
    <row r="1118" spans="1:7" x14ac:dyDescent="0.3">
      <c r="A1118" s="7" t="s">
        <v>72</v>
      </c>
      <c r="B1118" s="8">
        <v>43939</v>
      </c>
      <c r="C1118" s="7">
        <v>54884</v>
      </c>
      <c r="D1118" s="7">
        <v>8291</v>
      </c>
      <c r="E1118" s="7">
        <v>1123</v>
      </c>
      <c r="F1118" s="7">
        <v>7239</v>
      </c>
      <c r="G1118" s="8">
        <v>31313</v>
      </c>
    </row>
    <row r="1119" spans="1:7" x14ac:dyDescent="0.3">
      <c r="A1119" s="7" t="s">
        <v>130</v>
      </c>
      <c r="B1119" s="8">
        <v>43939</v>
      </c>
      <c r="C1119" s="7">
        <v>104</v>
      </c>
      <c r="D1119" s="7">
        <v>44</v>
      </c>
      <c r="E1119" s="7">
        <v>3</v>
      </c>
      <c r="F1119" s="7">
        <v>2</v>
      </c>
      <c r="G1119" s="8">
        <v>44</v>
      </c>
    </row>
    <row r="1120" spans="1:7" x14ac:dyDescent="0.3">
      <c r="A1120" s="7" t="s">
        <v>73</v>
      </c>
      <c r="B1120" s="8">
        <v>43939</v>
      </c>
      <c r="C1120" s="7">
        <v>1644</v>
      </c>
      <c r="D1120" s="7">
        <v>612</v>
      </c>
      <c r="E1120" s="7">
        <v>102</v>
      </c>
      <c r="F1120" s="7">
        <v>116</v>
      </c>
      <c r="G1120" s="8">
        <v>652</v>
      </c>
    </row>
    <row r="1121" spans="1:7" x14ac:dyDescent="0.3">
      <c r="A1121" s="7" t="s">
        <v>74</v>
      </c>
      <c r="B1121" s="8">
        <v>43939</v>
      </c>
      <c r="C1121" s="7">
        <v>4621</v>
      </c>
      <c r="D1121" s="7">
        <v>1843</v>
      </c>
      <c r="E1121" s="7">
        <v>127</v>
      </c>
      <c r="F1121" s="7">
        <v>369</v>
      </c>
      <c r="G1121" s="8">
        <v>992</v>
      </c>
    </row>
    <row r="1122" spans="1:7" x14ac:dyDescent="0.3">
      <c r="A1122" s="7" t="s">
        <v>75</v>
      </c>
      <c r="B1122" s="8">
        <v>43939</v>
      </c>
      <c r="C1122" s="7">
        <v>12569</v>
      </c>
      <c r="D1122" s="7">
        <v>6086</v>
      </c>
      <c r="E1122" s="7">
        <v>499</v>
      </c>
      <c r="F1122" s="7">
        <v>1062</v>
      </c>
      <c r="G1122" s="8">
        <v>6972</v>
      </c>
    </row>
    <row r="1123" spans="1:7" x14ac:dyDescent="0.3">
      <c r="A1123" s="7" t="s">
        <v>76</v>
      </c>
      <c r="B1123" s="8">
        <v>43939</v>
      </c>
      <c r="C1123" s="7">
        <v>3705</v>
      </c>
      <c r="D1123" s="7">
        <v>1268</v>
      </c>
      <c r="E1123" s="7">
        <v>79</v>
      </c>
      <c r="F1123" s="7">
        <v>277</v>
      </c>
      <c r="G1123" s="8">
        <v>1816</v>
      </c>
    </row>
    <row r="1124" spans="1:7" x14ac:dyDescent="0.3">
      <c r="A1124" s="7" t="s">
        <v>59</v>
      </c>
      <c r="B1124" s="8">
        <v>43940</v>
      </c>
      <c r="C1124" s="7">
        <v>11323</v>
      </c>
      <c r="D1124" s="7">
        <v>5473</v>
      </c>
      <c r="E1124" s="7">
        <v>690</v>
      </c>
      <c r="F1124" s="7">
        <v>1013</v>
      </c>
      <c r="G1124" s="8">
        <v>3229</v>
      </c>
    </row>
    <row r="1125" spans="1:7" x14ac:dyDescent="0.3">
      <c r="A1125" s="7" t="s">
        <v>60</v>
      </c>
      <c r="B1125" s="8">
        <v>43940</v>
      </c>
      <c r="C1125" s="7">
        <v>4886</v>
      </c>
      <c r="D1125" s="7">
        <v>2244</v>
      </c>
      <c r="E1125" s="7">
        <v>248</v>
      </c>
      <c r="F1125" s="7">
        <v>637</v>
      </c>
      <c r="G1125" s="8">
        <v>1178</v>
      </c>
    </row>
    <row r="1126" spans="1:7" x14ac:dyDescent="0.3">
      <c r="A1126" s="7" t="s">
        <v>61</v>
      </c>
      <c r="B1126" s="8">
        <v>43940</v>
      </c>
      <c r="C1126" s="7">
        <v>2348</v>
      </c>
      <c r="D1126" s="7">
        <v>1599</v>
      </c>
      <c r="E1126" s="7">
        <v>122</v>
      </c>
      <c r="F1126" s="7">
        <v>200</v>
      </c>
      <c r="G1126" s="8">
        <v>599</v>
      </c>
    </row>
    <row r="1127" spans="1:7" x14ac:dyDescent="0.3">
      <c r="A1127" s="7" t="s">
        <v>62</v>
      </c>
      <c r="B1127" s="8">
        <v>43940</v>
      </c>
      <c r="C1127" s="7">
        <v>1788</v>
      </c>
      <c r="D1127" s="7">
        <v>963</v>
      </c>
      <c r="E1127" s="7">
        <v>161</v>
      </c>
      <c r="F1127" s="7">
        <v>157</v>
      </c>
      <c r="G1127" s="8">
        <v>1005</v>
      </c>
    </row>
    <row r="1128" spans="1:7" x14ac:dyDescent="0.3">
      <c r="A1128" s="7" t="s">
        <v>63</v>
      </c>
      <c r="B1128" s="8">
        <v>43940</v>
      </c>
      <c r="C1128" s="7">
        <v>2067</v>
      </c>
      <c r="D1128" s="7">
        <v>826</v>
      </c>
      <c r="E1128" s="7">
        <v>163</v>
      </c>
      <c r="F1128" s="7">
        <v>119</v>
      </c>
      <c r="G1128" s="8">
        <v>813</v>
      </c>
    </row>
    <row r="1129" spans="1:7" x14ac:dyDescent="0.3">
      <c r="A1129" s="7" t="s">
        <v>64</v>
      </c>
      <c r="B1129" s="8">
        <v>43940</v>
      </c>
      <c r="C1129" s="7">
        <v>2083</v>
      </c>
      <c r="D1129" s="7">
        <v>934</v>
      </c>
      <c r="E1129" s="7">
        <v>78</v>
      </c>
      <c r="F1129" s="7">
        <v>158</v>
      </c>
      <c r="G1129" s="8">
        <v>626</v>
      </c>
    </row>
    <row r="1130" spans="1:7" x14ac:dyDescent="0.3">
      <c r="A1130" s="7" t="s">
        <v>65</v>
      </c>
      <c r="B1130" s="8">
        <v>43940</v>
      </c>
      <c r="C1130" s="7">
        <v>16796</v>
      </c>
      <c r="D1130" s="7">
        <v>8173</v>
      </c>
      <c r="E1130" s="7">
        <v>531</v>
      </c>
      <c r="F1130" s="7">
        <v>2021</v>
      </c>
      <c r="G1130" s="8">
        <v>4178</v>
      </c>
    </row>
    <row r="1131" spans="1:7" x14ac:dyDescent="0.3">
      <c r="A1131" s="7" t="s">
        <v>66</v>
      </c>
      <c r="B1131" s="8">
        <v>43940</v>
      </c>
      <c r="C1131" s="7">
        <v>15857</v>
      </c>
      <c r="D1131" s="7">
        <v>7080</v>
      </c>
      <c r="E1131" s="7">
        <v>501</v>
      </c>
      <c r="F1131" s="7">
        <v>1493</v>
      </c>
      <c r="G1131" s="8">
        <v>5366</v>
      </c>
    </row>
    <row r="1132" spans="1:7" x14ac:dyDescent="0.3">
      <c r="A1132" s="7" t="s">
        <v>67</v>
      </c>
      <c r="B1132" s="8">
        <v>43940</v>
      </c>
      <c r="C1132" s="7">
        <v>41676</v>
      </c>
      <c r="D1132" s="7">
        <v>22375</v>
      </c>
      <c r="E1132" s="7">
        <v>2409</v>
      </c>
      <c r="F1132" s="7">
        <v>4009</v>
      </c>
      <c r="G1132" s="8">
        <v>13934</v>
      </c>
    </row>
    <row r="1133" spans="1:7" x14ac:dyDescent="0.3">
      <c r="A1133" s="7" t="s">
        <v>68</v>
      </c>
      <c r="B1133" s="8">
        <v>43940</v>
      </c>
      <c r="C1133" s="7">
        <v>111</v>
      </c>
      <c r="D1133" s="7">
        <v>9</v>
      </c>
      <c r="E1133" s="7">
        <v>4</v>
      </c>
      <c r="F1133" s="7">
        <v>4</v>
      </c>
      <c r="G1133" s="8">
        <v>74</v>
      </c>
    </row>
    <row r="1134" spans="1:7" x14ac:dyDescent="0.3">
      <c r="A1134" s="7" t="s">
        <v>69</v>
      </c>
      <c r="B1134" s="8">
        <v>43940</v>
      </c>
      <c r="C1134" s="7">
        <v>10018</v>
      </c>
      <c r="D1134" s="7">
        <v>4827</v>
      </c>
      <c r="E1134" s="7">
        <v>646</v>
      </c>
      <c r="F1134" s="7">
        <v>1079</v>
      </c>
      <c r="G1134" s="8">
        <v>4629</v>
      </c>
    </row>
    <row r="1135" spans="1:7" x14ac:dyDescent="0.3">
      <c r="A1135" s="7" t="s">
        <v>70</v>
      </c>
      <c r="B1135" s="8">
        <v>43940</v>
      </c>
      <c r="C1135" s="7">
        <v>3186</v>
      </c>
      <c r="D1135" s="7">
        <v>1306</v>
      </c>
      <c r="E1135" s="7">
        <v>112</v>
      </c>
      <c r="F1135" s="7">
        <v>389</v>
      </c>
      <c r="G1135" s="8">
        <v>858</v>
      </c>
    </row>
    <row r="1136" spans="1:7" x14ac:dyDescent="0.3">
      <c r="A1136" s="7" t="s">
        <v>71</v>
      </c>
      <c r="B1136" s="8">
        <v>43940</v>
      </c>
      <c r="C1136" s="7">
        <v>8299</v>
      </c>
      <c r="D1136" s="7">
        <v>2609</v>
      </c>
      <c r="E1136" s="7">
        <v>108</v>
      </c>
      <c r="F1136" s="7">
        <v>352</v>
      </c>
      <c r="G1136" s="8">
        <v>1548</v>
      </c>
    </row>
    <row r="1137" spans="1:7" x14ac:dyDescent="0.3">
      <c r="A1137" s="7" t="s">
        <v>72</v>
      </c>
      <c r="B1137" s="8">
        <v>43940</v>
      </c>
      <c r="C1137" s="7">
        <v>56963</v>
      </c>
      <c r="D1137" s="7">
        <v>8191</v>
      </c>
      <c r="E1137" s="7">
        <v>1111</v>
      </c>
      <c r="F1137" s="7">
        <v>7351</v>
      </c>
      <c r="G1137" s="8">
        <v>31762</v>
      </c>
    </row>
    <row r="1138" spans="1:7" x14ac:dyDescent="0.3">
      <c r="A1138" s="7" t="s">
        <v>130</v>
      </c>
      <c r="B1138" s="8">
        <v>43940</v>
      </c>
      <c r="C1138" s="7">
        <v>104</v>
      </c>
      <c r="D1138" s="7">
        <v>44</v>
      </c>
      <c r="E1138" s="7">
        <v>3</v>
      </c>
      <c r="F1138" s="7">
        <v>2</v>
      </c>
      <c r="G1138" s="8">
        <v>46</v>
      </c>
    </row>
    <row r="1139" spans="1:7" x14ac:dyDescent="0.3">
      <c r="A1139" s="7" t="s">
        <v>73</v>
      </c>
      <c r="B1139" s="8">
        <v>43940</v>
      </c>
      <c r="C1139" s="7">
        <v>1646</v>
      </c>
      <c r="D1139" s="7">
        <v>612</v>
      </c>
      <c r="E1139" s="7">
        <v>103</v>
      </c>
      <c r="F1139" s="7">
        <v>117</v>
      </c>
      <c r="G1139" s="8">
        <v>662</v>
      </c>
    </row>
    <row r="1140" spans="1:7" x14ac:dyDescent="0.3">
      <c r="A1140" s="7" t="s">
        <v>74</v>
      </c>
      <c r="B1140" s="8">
        <v>43940</v>
      </c>
      <c r="C1140" s="7">
        <v>4697</v>
      </c>
      <c r="D1140" s="7">
        <v>1856</v>
      </c>
      <c r="E1140" s="7">
        <v>128</v>
      </c>
      <c r="F1140" s="7">
        <v>385</v>
      </c>
      <c r="G1140" s="8">
        <v>1123</v>
      </c>
    </row>
    <row r="1141" spans="1:7" x14ac:dyDescent="0.3">
      <c r="A1141" s="7" t="s">
        <v>75</v>
      </c>
      <c r="B1141" s="8">
        <v>43940</v>
      </c>
      <c r="C1141" s="7">
        <v>12628</v>
      </c>
      <c r="D1141" s="7">
        <v>6109</v>
      </c>
      <c r="E1141" s="7">
        <v>501</v>
      </c>
      <c r="F1141" s="7">
        <v>1081</v>
      </c>
      <c r="G1141" s="8">
        <v>7124</v>
      </c>
    </row>
    <row r="1142" spans="1:7" x14ac:dyDescent="0.3">
      <c r="A1142" s="7" t="s">
        <v>76</v>
      </c>
      <c r="B1142" s="8">
        <v>43940</v>
      </c>
      <c r="C1142" s="7">
        <v>3734</v>
      </c>
      <c r="D1142" s="7">
        <v>1282</v>
      </c>
      <c r="E1142" s="7">
        <v>79</v>
      </c>
      <c r="F1142" s="7">
        <v>285</v>
      </c>
      <c r="G1142" s="8">
        <v>1833</v>
      </c>
    </row>
    <row r="1143" spans="1:7" x14ac:dyDescent="0.3">
      <c r="A1143" s="7" t="s">
        <v>59</v>
      </c>
      <c r="B1143" s="8">
        <v>43941</v>
      </c>
      <c r="C1143" s="7">
        <v>11447</v>
      </c>
      <c r="D1143" s="7">
        <v>5509</v>
      </c>
      <c r="E1143" s="7">
        <v>692</v>
      </c>
      <c r="F1143" s="7">
        <v>1017</v>
      </c>
      <c r="G1143" s="8">
        <v>3411</v>
      </c>
    </row>
    <row r="1144" spans="1:7" x14ac:dyDescent="0.3">
      <c r="A1144" s="7" t="s">
        <v>60</v>
      </c>
      <c r="B1144" s="8">
        <v>43941</v>
      </c>
      <c r="C1144" s="7">
        <v>4938</v>
      </c>
      <c r="D1144" s="7">
        <v>2271</v>
      </c>
      <c r="E1144" s="7">
        <v>250</v>
      </c>
      <c r="F1144" s="7">
        <v>643</v>
      </c>
      <c r="G1144" s="8">
        <v>1182</v>
      </c>
    </row>
    <row r="1145" spans="1:7" x14ac:dyDescent="0.3">
      <c r="A1145" s="7" t="s">
        <v>61</v>
      </c>
      <c r="B1145" s="8">
        <v>43941</v>
      </c>
      <c r="C1145" s="7">
        <v>2365</v>
      </c>
      <c r="D1145" s="7">
        <v>1626</v>
      </c>
      <c r="E1145" s="7">
        <v>122</v>
      </c>
      <c r="F1145" s="7">
        <v>202</v>
      </c>
      <c r="G1145" s="8">
        <v>616</v>
      </c>
    </row>
    <row r="1146" spans="1:7" x14ac:dyDescent="0.3">
      <c r="A1146" s="7" t="s">
        <v>62</v>
      </c>
      <c r="B1146" s="8">
        <v>43941</v>
      </c>
      <c r="C1146" s="7">
        <v>1808</v>
      </c>
      <c r="D1146" s="7">
        <v>986</v>
      </c>
      <c r="E1146" s="7">
        <v>161</v>
      </c>
      <c r="F1146" s="7">
        <v>161</v>
      </c>
      <c r="G1146" s="8">
        <v>1005</v>
      </c>
    </row>
    <row r="1147" spans="1:7" x14ac:dyDescent="0.3">
      <c r="A1147" s="7" t="s">
        <v>63</v>
      </c>
      <c r="B1147" s="8">
        <v>43941</v>
      </c>
      <c r="C1147" s="7">
        <v>2085</v>
      </c>
      <c r="D1147" s="7">
        <v>837</v>
      </c>
      <c r="E1147" s="7">
        <v>164</v>
      </c>
      <c r="F1147" s="7">
        <v>120</v>
      </c>
      <c r="G1147" s="8">
        <v>878</v>
      </c>
    </row>
    <row r="1148" spans="1:7" x14ac:dyDescent="0.3">
      <c r="A1148" s="7" t="s">
        <v>64</v>
      </c>
      <c r="B1148" s="8">
        <v>43941</v>
      </c>
      <c r="C1148" s="7">
        <v>2123</v>
      </c>
      <c r="D1148" s="7">
        <v>948</v>
      </c>
      <c r="E1148" s="7">
        <v>78</v>
      </c>
      <c r="F1148" s="7">
        <v>165</v>
      </c>
      <c r="G1148" s="8">
        <v>646</v>
      </c>
    </row>
    <row r="1149" spans="1:7" x14ac:dyDescent="0.3">
      <c r="A1149" s="7" t="s">
        <v>65</v>
      </c>
      <c r="B1149" s="8">
        <v>43941</v>
      </c>
      <c r="C1149" s="7">
        <v>17045</v>
      </c>
      <c r="D1149" s="7">
        <v>8199</v>
      </c>
      <c r="E1149" s="7">
        <v>534</v>
      </c>
      <c r="F1149" s="7">
        <v>2075</v>
      </c>
      <c r="G1149" s="8">
        <v>4242</v>
      </c>
    </row>
    <row r="1150" spans="1:7" x14ac:dyDescent="0.3">
      <c r="A1150" s="7" t="s">
        <v>66</v>
      </c>
      <c r="B1150" s="8">
        <v>43941</v>
      </c>
      <c r="C1150" s="7">
        <v>16259</v>
      </c>
      <c r="D1150" s="7">
        <v>7174</v>
      </c>
      <c r="E1150" s="7">
        <v>503</v>
      </c>
      <c r="F1150" s="7">
        <v>1521</v>
      </c>
      <c r="G1150" s="8">
        <v>5429</v>
      </c>
    </row>
    <row r="1151" spans="1:7" x14ac:dyDescent="0.3">
      <c r="A1151" s="7" t="s">
        <v>67</v>
      </c>
      <c r="B1151" s="8">
        <v>43941</v>
      </c>
      <c r="C1151" s="7">
        <v>43112</v>
      </c>
      <c r="D1151" s="7">
        <v>22796</v>
      </c>
      <c r="E1151" s="7">
        <v>2437</v>
      </c>
      <c r="F1151" s="7">
        <v>4152</v>
      </c>
      <c r="G1151" s="8">
        <v>14446</v>
      </c>
    </row>
    <row r="1152" spans="1:7" x14ac:dyDescent="0.3">
      <c r="A1152" s="7" t="s">
        <v>68</v>
      </c>
      <c r="B1152" s="8">
        <v>43941</v>
      </c>
      <c r="C1152" s="7">
        <v>111</v>
      </c>
      <c r="D1152" s="7">
        <v>9</v>
      </c>
      <c r="E1152" s="7">
        <v>4</v>
      </c>
      <c r="F1152" s="7">
        <v>4</v>
      </c>
      <c r="G1152" s="8">
        <v>73</v>
      </c>
    </row>
    <row r="1153" spans="1:7" x14ac:dyDescent="0.3">
      <c r="A1153" s="7" t="s">
        <v>69</v>
      </c>
      <c r="B1153" s="8">
        <v>43941</v>
      </c>
      <c r="C1153" s="7">
        <v>10084</v>
      </c>
      <c r="D1153" s="7">
        <v>4866</v>
      </c>
      <c r="E1153" s="7">
        <v>648</v>
      </c>
      <c r="F1153" s="7">
        <v>1089</v>
      </c>
      <c r="G1153" s="8">
        <v>4719</v>
      </c>
    </row>
    <row r="1154" spans="1:7" x14ac:dyDescent="0.3">
      <c r="A1154" s="7" t="s">
        <v>70</v>
      </c>
      <c r="B1154" s="8">
        <v>43941</v>
      </c>
      <c r="C1154" s="7">
        <v>3196</v>
      </c>
      <c r="D1154" s="7">
        <v>1327</v>
      </c>
      <c r="E1154" s="7">
        <v>112</v>
      </c>
      <c r="F1154" s="7">
        <v>397</v>
      </c>
      <c r="G1154" s="8">
        <v>921</v>
      </c>
    </row>
    <row r="1155" spans="1:7" x14ac:dyDescent="0.3">
      <c r="A1155" s="7" t="s">
        <v>71</v>
      </c>
      <c r="B1155" s="8">
        <v>43941</v>
      </c>
      <c r="C1155" s="7">
        <v>8468</v>
      </c>
      <c r="D1155" s="7">
        <v>2652</v>
      </c>
      <c r="E1155" s="7">
        <v>101</v>
      </c>
      <c r="F1155" s="7">
        <v>360</v>
      </c>
      <c r="G1155" s="8">
        <v>1588</v>
      </c>
    </row>
    <row r="1156" spans="1:7" x14ac:dyDescent="0.3">
      <c r="A1156" s="7" t="s">
        <v>72</v>
      </c>
      <c r="B1156" s="8">
        <v>43941</v>
      </c>
      <c r="C1156" s="7">
        <v>57997</v>
      </c>
      <c r="D1156" s="7">
        <v>7930</v>
      </c>
      <c r="E1156" s="7">
        <v>1076</v>
      </c>
      <c r="F1156" s="7">
        <v>7460</v>
      </c>
      <c r="G1156" s="8">
        <v>32277</v>
      </c>
    </row>
    <row r="1157" spans="1:7" x14ac:dyDescent="0.3">
      <c r="A1157" s="7" t="s">
        <v>130</v>
      </c>
      <c r="B1157" s="8">
        <v>43941</v>
      </c>
      <c r="C1157" s="7">
        <v>105</v>
      </c>
      <c r="D1157" s="7">
        <v>44</v>
      </c>
      <c r="E1157" s="7">
        <v>3</v>
      </c>
      <c r="F1157" s="7">
        <v>2</v>
      </c>
      <c r="G1157" s="8">
        <v>46</v>
      </c>
    </row>
    <row r="1158" spans="1:7" x14ac:dyDescent="0.3">
      <c r="A1158" s="7" t="s">
        <v>73</v>
      </c>
      <c r="B1158" s="8">
        <v>43941</v>
      </c>
      <c r="C1158" s="7">
        <v>1681</v>
      </c>
      <c r="D1158" s="7">
        <v>614</v>
      </c>
      <c r="E1158" s="7">
        <v>104</v>
      </c>
      <c r="F1158" s="7">
        <v>120</v>
      </c>
      <c r="G1158" s="8">
        <v>702</v>
      </c>
    </row>
    <row r="1159" spans="1:7" x14ac:dyDescent="0.3">
      <c r="A1159" s="7" t="s">
        <v>74</v>
      </c>
      <c r="B1159" s="8">
        <v>43941</v>
      </c>
      <c r="C1159" s="7">
        <v>4781</v>
      </c>
      <c r="D1159" s="7">
        <v>1877</v>
      </c>
      <c r="E1159" s="7">
        <v>128</v>
      </c>
      <c r="F1159" s="7">
        <v>397</v>
      </c>
      <c r="G1159" s="8">
        <v>1190</v>
      </c>
    </row>
    <row r="1160" spans="1:7" x14ac:dyDescent="0.3">
      <c r="A1160" s="7" t="s">
        <v>75</v>
      </c>
      <c r="B1160" s="8">
        <v>43941</v>
      </c>
      <c r="C1160" s="7">
        <v>12810</v>
      </c>
      <c r="D1160" s="7">
        <v>6141</v>
      </c>
      <c r="E1160" s="7">
        <v>507</v>
      </c>
      <c r="F1160" s="7">
        <v>1103</v>
      </c>
      <c r="G1160" s="8">
        <v>7277</v>
      </c>
    </row>
    <row r="1161" spans="1:7" x14ac:dyDescent="0.3">
      <c r="A1161" s="7" t="s">
        <v>76</v>
      </c>
      <c r="B1161" s="8">
        <v>43941</v>
      </c>
      <c r="C1161" s="7">
        <v>3763</v>
      </c>
      <c r="D1161" s="7">
        <v>1297</v>
      </c>
      <c r="E1161" s="7">
        <v>81</v>
      </c>
      <c r="F1161" s="7">
        <v>294</v>
      </c>
      <c r="G1161" s="8">
        <v>1866</v>
      </c>
    </row>
    <row r="1162" spans="1:7" x14ac:dyDescent="0.3">
      <c r="A1162" s="7" t="s">
        <v>59</v>
      </c>
      <c r="B1162" s="8">
        <v>43942</v>
      </c>
      <c r="C1162" s="7">
        <v>11610</v>
      </c>
      <c r="D1162" s="7">
        <v>5565</v>
      </c>
      <c r="E1162" s="7">
        <v>696</v>
      </c>
      <c r="F1162" s="7">
        <v>1050</v>
      </c>
      <c r="G1162" s="8">
        <v>3569</v>
      </c>
    </row>
    <row r="1163" spans="1:7" x14ac:dyDescent="0.3">
      <c r="A1163" s="7" t="s">
        <v>60</v>
      </c>
      <c r="B1163" s="8">
        <v>43942</v>
      </c>
      <c r="C1163" s="7">
        <v>5054</v>
      </c>
      <c r="D1163" s="7">
        <v>2304</v>
      </c>
      <c r="E1163" s="7">
        <v>252</v>
      </c>
      <c r="F1163" s="7">
        <v>656</v>
      </c>
      <c r="G1163" s="8">
        <v>1530</v>
      </c>
    </row>
    <row r="1164" spans="1:7" x14ac:dyDescent="0.3">
      <c r="A1164" s="7" t="s">
        <v>61</v>
      </c>
      <c r="B1164" s="8">
        <v>43942</v>
      </c>
      <c r="C1164" s="7">
        <v>2419</v>
      </c>
      <c r="D1164" s="7">
        <v>1665</v>
      </c>
      <c r="E1164" s="7">
        <v>128</v>
      </c>
      <c r="F1164" s="7">
        <v>211</v>
      </c>
      <c r="G1164" s="8">
        <v>642</v>
      </c>
    </row>
    <row r="1165" spans="1:7" x14ac:dyDescent="0.3">
      <c r="A1165" s="7" t="s">
        <v>62</v>
      </c>
      <c r="B1165" s="8">
        <v>43942</v>
      </c>
      <c r="C1165" s="7">
        <v>1836</v>
      </c>
      <c r="D1165" s="7">
        <v>1005</v>
      </c>
      <c r="E1165" s="7">
        <v>166</v>
      </c>
      <c r="F1165" s="7">
        <v>164</v>
      </c>
      <c r="G1165" s="8">
        <v>1017</v>
      </c>
    </row>
    <row r="1166" spans="1:7" x14ac:dyDescent="0.3">
      <c r="A1166" s="7" t="s">
        <v>63</v>
      </c>
      <c r="B1166" s="8">
        <v>43942</v>
      </c>
      <c r="C1166" s="7">
        <v>2094</v>
      </c>
      <c r="D1166" s="7">
        <v>841</v>
      </c>
      <c r="E1166" s="7">
        <v>164</v>
      </c>
      <c r="F1166" s="7">
        <v>121</v>
      </c>
      <c r="G1166" s="8">
        <v>927</v>
      </c>
    </row>
    <row r="1167" spans="1:7" x14ac:dyDescent="0.3">
      <c r="A1167" s="7" t="s">
        <v>64</v>
      </c>
      <c r="B1167" s="8">
        <v>43942</v>
      </c>
      <c r="C1167" s="7">
        <v>2160</v>
      </c>
      <c r="D1167" s="7">
        <v>956</v>
      </c>
      <c r="E1167" s="7">
        <v>78</v>
      </c>
      <c r="F1167" s="7">
        <v>167</v>
      </c>
      <c r="G1167" s="8">
        <v>718</v>
      </c>
    </row>
    <row r="1168" spans="1:7" x14ac:dyDescent="0.3">
      <c r="A1168" s="7" t="s">
        <v>65</v>
      </c>
      <c r="B1168" s="8">
        <v>43942</v>
      </c>
      <c r="C1168" s="7">
        <v>17321</v>
      </c>
      <c r="D1168" s="7">
        <v>8243</v>
      </c>
      <c r="E1168" s="7">
        <v>537</v>
      </c>
      <c r="F1168" s="7">
        <v>2140</v>
      </c>
      <c r="G1168" s="8">
        <v>4337</v>
      </c>
    </row>
    <row r="1169" spans="1:7" x14ac:dyDescent="0.3">
      <c r="A1169" s="7" t="s">
        <v>66</v>
      </c>
      <c r="B1169" s="8">
        <v>43942</v>
      </c>
      <c r="C1169" s="7">
        <v>16839</v>
      </c>
      <c r="D1169" s="7">
        <v>7264</v>
      </c>
      <c r="E1169" s="7">
        <v>505</v>
      </c>
      <c r="F1169" s="7">
        <v>1554</v>
      </c>
      <c r="G1169" s="8">
        <v>5614</v>
      </c>
    </row>
    <row r="1170" spans="1:7" x14ac:dyDescent="0.3">
      <c r="A1170" s="7" t="s">
        <v>67</v>
      </c>
      <c r="B1170" s="8">
        <v>43942</v>
      </c>
      <c r="C1170" s="7">
        <v>43802</v>
      </c>
      <c r="D1170" s="7">
        <v>23295</v>
      </c>
      <c r="E1170" s="7">
        <v>2460</v>
      </c>
      <c r="F1170" s="7">
        <v>4247</v>
      </c>
      <c r="G1170" s="8">
        <v>15089</v>
      </c>
    </row>
    <row r="1171" spans="1:7" x14ac:dyDescent="0.3">
      <c r="A1171" s="7" t="s">
        <v>68</v>
      </c>
      <c r="B1171" s="8">
        <v>43942</v>
      </c>
      <c r="C1171" s="7">
        <v>118</v>
      </c>
      <c r="D1171" s="7">
        <v>9</v>
      </c>
      <c r="E1171" s="7">
        <v>4</v>
      </c>
      <c r="F1171" s="7">
        <v>4</v>
      </c>
      <c r="G1171" s="8">
        <v>76</v>
      </c>
    </row>
    <row r="1172" spans="1:7" x14ac:dyDescent="0.3">
      <c r="A1172" s="7" t="s">
        <v>69</v>
      </c>
      <c r="B1172" s="8">
        <v>43942</v>
      </c>
      <c r="C1172" s="7">
        <v>10538</v>
      </c>
      <c r="D1172" s="7">
        <v>4896</v>
      </c>
      <c r="E1172" s="7">
        <v>649</v>
      </c>
      <c r="F1172" s="7">
        <v>1106</v>
      </c>
      <c r="G1172" s="8">
        <v>5011</v>
      </c>
    </row>
    <row r="1173" spans="1:7" x14ac:dyDescent="0.3">
      <c r="A1173" s="7" t="s">
        <v>70</v>
      </c>
      <c r="B1173" s="8">
        <v>43942</v>
      </c>
      <c r="C1173" s="7">
        <v>3230</v>
      </c>
      <c r="D1173" s="7">
        <v>1349</v>
      </c>
      <c r="E1173" s="7">
        <v>112</v>
      </c>
      <c r="F1173" s="7">
        <v>404</v>
      </c>
      <c r="G1173" s="8">
        <v>1051</v>
      </c>
    </row>
    <row r="1174" spans="1:7" x14ac:dyDescent="0.3">
      <c r="A1174" s="7" t="s">
        <v>71</v>
      </c>
      <c r="B1174" s="8">
        <v>43942</v>
      </c>
      <c r="C1174" s="7">
        <v>8634</v>
      </c>
      <c r="D1174" s="7">
        <v>2674</v>
      </c>
      <c r="E1174" s="7">
        <v>96</v>
      </c>
      <c r="F1174" s="7">
        <v>368</v>
      </c>
      <c r="G1174" s="8">
        <v>1625</v>
      </c>
    </row>
    <row r="1175" spans="1:7" x14ac:dyDescent="0.3">
      <c r="A1175" s="7" t="s">
        <v>72</v>
      </c>
      <c r="B1175" s="8">
        <v>43942</v>
      </c>
      <c r="C1175" s="7">
        <v>59199</v>
      </c>
      <c r="D1175" s="7">
        <v>7464</v>
      </c>
      <c r="E1175" s="7">
        <v>1024</v>
      </c>
      <c r="F1175" s="7">
        <v>7577</v>
      </c>
      <c r="G1175" s="8">
        <v>33032</v>
      </c>
    </row>
    <row r="1176" spans="1:7" x14ac:dyDescent="0.3">
      <c r="A1176" s="7" t="s">
        <v>130</v>
      </c>
      <c r="B1176" s="8">
        <v>43942</v>
      </c>
      <c r="C1176" s="7">
        <v>105</v>
      </c>
      <c r="D1176" s="7">
        <v>44</v>
      </c>
      <c r="E1176" s="7">
        <v>3</v>
      </c>
      <c r="F1176" s="7">
        <v>2</v>
      </c>
      <c r="G1176" s="8">
        <v>50</v>
      </c>
    </row>
    <row r="1177" spans="1:7" x14ac:dyDescent="0.3">
      <c r="A1177" s="7" t="s">
        <v>73</v>
      </c>
      <c r="B1177" s="8">
        <v>43942</v>
      </c>
      <c r="C1177" s="7">
        <v>1695</v>
      </c>
      <c r="D1177" s="7">
        <v>622</v>
      </c>
      <c r="E1177" s="7">
        <v>104</v>
      </c>
      <c r="F1177" s="7">
        <v>123</v>
      </c>
      <c r="G1177" s="8">
        <v>761</v>
      </c>
    </row>
    <row r="1178" spans="1:7" x14ac:dyDescent="0.3">
      <c r="A1178" s="7" t="s">
        <v>74</v>
      </c>
      <c r="B1178" s="8">
        <v>43942</v>
      </c>
      <c r="C1178" s="7">
        <v>4899</v>
      </c>
      <c r="D1178" s="7">
        <v>1894</v>
      </c>
      <c r="E1178" s="7">
        <v>128</v>
      </c>
      <c r="F1178" s="7">
        <v>401</v>
      </c>
      <c r="G1178" s="8">
        <v>1316</v>
      </c>
    </row>
    <row r="1179" spans="1:7" x14ac:dyDescent="0.3">
      <c r="A1179" s="7" t="s">
        <v>75</v>
      </c>
      <c r="B1179" s="8">
        <v>43942</v>
      </c>
      <c r="C1179" s="7">
        <v>13044</v>
      </c>
      <c r="D1179" s="7">
        <v>6201</v>
      </c>
      <c r="E1179" s="7">
        <v>513</v>
      </c>
      <c r="F1179" s="7">
        <v>1124</v>
      </c>
      <c r="G1179" s="8">
        <v>7651</v>
      </c>
    </row>
    <row r="1180" spans="1:7" x14ac:dyDescent="0.3">
      <c r="A1180" s="7" t="s">
        <v>76</v>
      </c>
      <c r="B1180" s="8">
        <v>43942</v>
      </c>
      <c r="C1180" s="7">
        <v>3792</v>
      </c>
      <c r="D1180" s="7">
        <v>1318</v>
      </c>
      <c r="E1180" s="7">
        <v>81</v>
      </c>
      <c r="F1180" s="7">
        <v>298</v>
      </c>
      <c r="G1180" s="8">
        <v>1899</v>
      </c>
    </row>
  </sheetData>
  <pageMargins left="0.7" right="0.7" top="0.75" bottom="0.75" header="0.3" footer="0.3"/>
  <pageSetup paperSize="9" orientation="portrait" verticalDpi="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6702B-1018-4EFE-B487-B3B06864E128}">
  <dimension ref="A1:CV649"/>
  <sheetViews>
    <sheetView topLeftCell="AS7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07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04" t="s">
        <v>84</v>
      </c>
      <c r="CD2" s="104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10</v>
      </c>
      <c r="BY3" s="58">
        <v>53.088946449915611</v>
      </c>
      <c r="BZ3" s="1">
        <v>148916538.658075</v>
      </c>
      <c r="CA3" s="7">
        <v>21</v>
      </c>
      <c r="CB3" s="1">
        <v>7091263.7456226191</v>
      </c>
      <c r="CC3" s="49">
        <v>103204.91189863595</v>
      </c>
      <c r="CD3" s="49">
        <v>160700.24090389456</v>
      </c>
      <c r="CE3" s="40">
        <v>-3</v>
      </c>
      <c r="CF3" s="40">
        <v>147003.29271981632</v>
      </c>
      <c r="CG3" s="40">
        <v>144879.73486181971</v>
      </c>
      <c r="CI3" s="1">
        <f>+BY3*AJ11</f>
        <v>1061778.9289983122</v>
      </c>
      <c r="CJ3" s="1">
        <v>47000000</v>
      </c>
      <c r="CK3" s="24">
        <f>+CI3/CJ3</f>
        <v>2.2591041042517281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>
        <v>9</v>
      </c>
      <c r="BY5" s="58">
        <v>50.777894130716696</v>
      </c>
      <c r="BZ5" s="1">
        <v>425048826.57364106</v>
      </c>
      <c r="CA5" s="7">
        <v>21</v>
      </c>
      <c r="CB5" s="1">
        <v>20240420.313030526</v>
      </c>
      <c r="CC5" s="49">
        <v>103739.23770905421</v>
      </c>
      <c r="CD5" s="49">
        <v>153704.68553367944</v>
      </c>
      <c r="CE5" s="40">
        <v>-4</v>
      </c>
      <c r="CF5" s="40">
        <v>140603.98884795452</v>
      </c>
      <c r="CG5" s="40">
        <v>143701.44038992826</v>
      </c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>
        <v>10</v>
      </c>
      <c r="BY6" s="58">
        <v>53.088946449915611</v>
      </c>
      <c r="BZ6" s="1">
        <v>148916538.658075</v>
      </c>
      <c r="CA6" s="7">
        <v>21</v>
      </c>
      <c r="CB6" s="1">
        <v>7091263.7456226191</v>
      </c>
      <c r="CC6" s="49">
        <v>103204.91189863595</v>
      </c>
      <c r="CD6" s="49">
        <v>160700.24090389456</v>
      </c>
      <c r="CE6" s="40">
        <v>-3</v>
      </c>
      <c r="CF6" s="40">
        <v>147003.29271981632</v>
      </c>
      <c r="CG6" s="40">
        <v>144879.73486181971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11</v>
      </c>
      <c r="BY7" s="58">
        <v>55.62407441345065</v>
      </c>
      <c r="BZ7" s="1">
        <v>149702389.10691175</v>
      </c>
      <c r="CA7" s="7">
        <v>21</v>
      </c>
      <c r="CB7" s="1">
        <v>7128685.195567226</v>
      </c>
      <c r="CC7" s="49">
        <v>102682.04136722992</v>
      </c>
      <c r="CD7" s="49">
        <v>157416.13059006535</v>
      </c>
      <c r="CE7" s="40">
        <v>-4</v>
      </c>
      <c r="CF7" s="40">
        <v>154023.06205084486</v>
      </c>
      <c r="CG7" s="40">
        <v>145957.5712608945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2</v>
      </c>
      <c r="BY8" s="58">
        <v>58.387521983326899</v>
      </c>
      <c r="BZ8" s="1">
        <v>501355439.2005946</v>
      </c>
      <c r="CA8" s="7">
        <v>21</v>
      </c>
      <c r="CB8" s="1">
        <v>23874068.533361647</v>
      </c>
      <c r="CC8" s="49">
        <v>102003.0009048721</v>
      </c>
      <c r="CD8" s="49">
        <v>165236.68721281513</v>
      </c>
      <c r="CE8" s="40">
        <v>-3</v>
      </c>
      <c r="CF8" s="40">
        <v>161675.04837183218</v>
      </c>
      <c r="CG8" s="40">
        <v>146727.84274410049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100" x14ac:dyDescent="0.3">
      <c r="A10" s="1"/>
      <c r="BL10" s="105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49">
        <f>+BY14</f>
        <v>53.088946449915611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06"/>
      <c r="T12" s="106"/>
      <c r="U12" s="106"/>
      <c r="V12" s="106"/>
      <c r="W12" s="106"/>
      <c r="X12" s="106"/>
      <c r="Y12" s="69"/>
      <c r="Z12" s="59"/>
      <c r="AA12" s="106"/>
      <c r="AB12" s="106"/>
      <c r="AC12" s="106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4</v>
      </c>
      <c r="CB12" s="1"/>
      <c r="CC12" s="193" t="s">
        <v>106</v>
      </c>
      <c r="CD12" s="193"/>
      <c r="CE12" s="107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106" t="s">
        <v>2</v>
      </c>
      <c r="D13" s="106" t="s">
        <v>3</v>
      </c>
      <c r="E13" s="106" t="s">
        <v>26</v>
      </c>
      <c r="F13" s="106" t="s">
        <v>15</v>
      </c>
      <c r="G13" s="106" t="s">
        <v>4</v>
      </c>
      <c r="H13" s="106" t="s">
        <v>14</v>
      </c>
      <c r="I13" s="106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06" t="s">
        <v>83</v>
      </c>
      <c r="O13" s="106" t="s">
        <v>25</v>
      </c>
      <c r="P13" s="106" t="s">
        <v>26</v>
      </c>
      <c r="Q13" s="106" t="s">
        <v>4</v>
      </c>
      <c r="R13" s="106" t="s">
        <v>5</v>
      </c>
      <c r="S13" s="106"/>
      <c r="T13" s="106" t="s">
        <v>84</v>
      </c>
      <c r="U13" s="106" t="s">
        <v>56</v>
      </c>
      <c r="V13" s="104" t="s">
        <v>26</v>
      </c>
      <c r="W13" s="104" t="s">
        <v>4</v>
      </c>
      <c r="X13" s="104" t="s">
        <v>5</v>
      </c>
      <c r="Y13" s="61" t="s">
        <v>10</v>
      </c>
      <c r="Z13" s="104"/>
      <c r="AA13" s="47" t="s">
        <v>26</v>
      </c>
      <c r="AB13" s="47" t="s">
        <v>4</v>
      </c>
      <c r="AC13" s="47" t="s">
        <v>5</v>
      </c>
      <c r="AD13" s="105" t="s">
        <v>42</v>
      </c>
      <c r="AE13" s="105" t="s">
        <v>12</v>
      </c>
      <c r="AF13" s="105" t="s">
        <v>41</v>
      </c>
      <c r="AG13" s="105" t="s">
        <v>13</v>
      </c>
      <c r="AH13" s="105" t="s">
        <v>52</v>
      </c>
      <c r="AI13" s="105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05" t="s">
        <v>42</v>
      </c>
      <c r="AQ13" s="105" t="s">
        <v>12</v>
      </c>
      <c r="AR13" s="105" t="s">
        <v>41</v>
      </c>
      <c r="AS13" s="105" t="s">
        <v>13</v>
      </c>
      <c r="AT13" s="105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04" t="s">
        <v>82</v>
      </c>
      <c r="BS13" s="104" t="s">
        <v>26</v>
      </c>
      <c r="BT13" s="104" t="s">
        <v>159</v>
      </c>
      <c r="BU13" s="104" t="s">
        <v>84</v>
      </c>
      <c r="BV13" s="104" t="s">
        <v>4</v>
      </c>
      <c r="BW13" s="104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04" t="s">
        <v>84</v>
      </c>
      <c r="CD13" s="104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J14" s="7">
        <f>+BX14</f>
        <v>10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530.88946449915613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10</v>
      </c>
      <c r="BY14" s="58">
        <v>53.088946449915611</v>
      </c>
      <c r="BZ14" s="1">
        <f>SUM(BQ14:BQ103)</f>
        <v>1621740776.379667</v>
      </c>
      <c r="CA14" s="7">
        <f>COUNTIF(BQ14:BQ103,"&gt;0")</f>
        <v>21</v>
      </c>
      <c r="CB14" s="1">
        <f>+BZ14/CA14</f>
        <v>77225751.256174624</v>
      </c>
      <c r="CC14" s="49">
        <f>MAX(BU14:BU103)</f>
        <v>147481.09323786554</v>
      </c>
      <c r="CD14" s="49">
        <f>INDEX(BR14:BR103,MATCH(CC14,BU14:BU103,0),1)</f>
        <v>310835.78146425588</v>
      </c>
      <c r="CE14" s="40">
        <f>MATCH(CC14,BU14:BU103,0)-CA12</f>
        <v>12</v>
      </c>
      <c r="CF14" s="40">
        <f>MAX(BS14:BS103)</f>
        <v>209754.42742361658</v>
      </c>
      <c r="CG14" s="40">
        <f>INDEX(BR14:BR103,MATCH(CF14,BS14:BS103,0),1)</f>
        <v>212249.6079067626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J15" s="7">
        <f>+BJ14+1</f>
        <v>11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29">+BL15-BN15</f>
        <v>0</v>
      </c>
      <c r="BP15" s="30">
        <f t="shared" ref="BP15:BP78" si="30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530.88946449915613</v>
      </c>
      <c r="BT15" s="1">
        <f t="shared" si="21"/>
        <v>0</v>
      </c>
      <c r="BU15" s="1">
        <f t="shared" ref="BU15:BU78" si="31">+BR15-BT15</f>
        <v>0</v>
      </c>
      <c r="BV15" s="1">
        <f t="shared" ref="BV15:BV78" si="32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3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4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J16" s="7">
        <f t="shared" ref="BJ16:BK31" si="35">+BJ15+1</f>
        <v>12</v>
      </c>
      <c r="BK16" s="7">
        <f t="shared" si="35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29"/>
        <v>0</v>
      </c>
      <c r="BP16" s="30">
        <f t="shared" si="30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530.88946449915613</v>
      </c>
      <c r="BT16" s="1">
        <f t="shared" si="21"/>
        <v>0</v>
      </c>
      <c r="BU16" s="1">
        <f t="shared" si="31"/>
        <v>0</v>
      </c>
      <c r="BV16" s="1">
        <f t="shared" si="32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7</v>
      </c>
      <c r="L17" s="4">
        <v>0</v>
      </c>
      <c r="M17" s="63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0</v>
      </c>
      <c r="W17" s="1">
        <v>0</v>
      </c>
      <c r="X17" s="1">
        <v>0</v>
      </c>
      <c r="Y17" s="60">
        <v>0</v>
      </c>
      <c r="AA17" s="1">
        <f t="shared" si="1"/>
        <v>3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3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4"/>
        <v>10</v>
      </c>
      <c r="AU17" s="1">
        <f t="shared" si="11"/>
        <v>10</v>
      </c>
      <c r="AV17" s="9">
        <f t="shared" si="12"/>
        <v>5.0000000000000001E-4</v>
      </c>
      <c r="AW17" s="9">
        <f t="shared" si="13"/>
        <v>5.0000000000000001E-4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J17" s="7">
        <f t="shared" si="35"/>
        <v>13</v>
      </c>
      <c r="BK17" s="7">
        <f t="shared" si="35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29"/>
        <v>0</v>
      </c>
      <c r="BP17" s="30">
        <f t="shared" si="30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1061.7789289983123</v>
      </c>
      <c r="BT17" s="1">
        <f t="shared" si="21"/>
        <v>0</v>
      </c>
      <c r="BU17" s="1">
        <f t="shared" si="31"/>
        <v>0</v>
      </c>
      <c r="BV17" s="1">
        <f t="shared" si="32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6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6000000000000005</v>
      </c>
      <c r="L18" s="4">
        <v>0.4</v>
      </c>
      <c r="M18" s="63">
        <v>0.11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4</v>
      </c>
      <c r="W18" s="1">
        <v>0</v>
      </c>
      <c r="X18" s="1">
        <v>0</v>
      </c>
      <c r="Y18" s="60">
        <v>0</v>
      </c>
      <c r="AA18" s="1">
        <f t="shared" si="1"/>
        <v>3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3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4"/>
        <v>4</v>
      </c>
      <c r="AU18" s="1">
        <f t="shared" si="11"/>
        <v>14</v>
      </c>
      <c r="AV18" s="9">
        <f t="shared" si="12"/>
        <v>6.9999999999999999E-4</v>
      </c>
      <c r="AW18" s="9">
        <f t="shared" si="13"/>
        <v>6.9999999999999999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J18" s="7">
        <f t="shared" si="35"/>
        <v>14</v>
      </c>
      <c r="BK18" s="7">
        <f t="shared" si="35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29"/>
        <v>0</v>
      </c>
      <c r="BP18" s="30">
        <f t="shared" si="30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1274.1347147979745</v>
      </c>
      <c r="BT18" s="1">
        <f t="shared" si="21"/>
        <v>0</v>
      </c>
      <c r="BU18" s="1">
        <f t="shared" si="31"/>
        <v>0</v>
      </c>
      <c r="BV18" s="1">
        <f t="shared" si="32"/>
        <v>0</v>
      </c>
      <c r="BW18" s="1">
        <f t="shared" si="22"/>
        <v>0</v>
      </c>
      <c r="CV18" s="4">
        <f t="shared" si="36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8</v>
      </c>
      <c r="K19" s="4">
        <v>0.61</v>
      </c>
      <c r="L19" s="4">
        <v>0.4</v>
      </c>
      <c r="M19" s="63">
        <v>0.11</v>
      </c>
      <c r="N19" s="1">
        <v>2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7</v>
      </c>
      <c r="W19" s="1">
        <v>0</v>
      </c>
      <c r="X19" s="1">
        <v>0</v>
      </c>
      <c r="Y19" s="60">
        <v>0</v>
      </c>
      <c r="AA19" s="1">
        <f t="shared" si="1"/>
        <v>4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3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4"/>
        <v>3</v>
      </c>
      <c r="AU19" s="1">
        <f t="shared" si="11"/>
        <v>17</v>
      </c>
      <c r="AV19" s="9">
        <f t="shared" si="12"/>
        <v>8.4999999999999995E-4</v>
      </c>
      <c r="AW19" s="9">
        <f t="shared" si="13"/>
        <v>8.4999999999999995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J19" s="7">
        <f t="shared" si="35"/>
        <v>15</v>
      </c>
      <c r="BK19" s="7">
        <f t="shared" si="35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29"/>
        <v>0</v>
      </c>
      <c r="BP19" s="30">
        <f t="shared" si="30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1433.4015541477215</v>
      </c>
      <c r="BT19" s="1">
        <f t="shared" si="21"/>
        <v>0</v>
      </c>
      <c r="BU19" s="1">
        <f t="shared" si="31"/>
        <v>0</v>
      </c>
      <c r="BV19" s="1">
        <f t="shared" si="32"/>
        <v>0</v>
      </c>
      <c r="BW19" s="1">
        <f t="shared" si="22"/>
        <v>0</v>
      </c>
      <c r="CV19" s="4">
        <f t="shared" si="36"/>
        <v>0</v>
      </c>
    </row>
    <row r="20" spans="1:100" x14ac:dyDescent="0.3">
      <c r="A20" s="1">
        <f t="shared" si="24"/>
        <v>7</v>
      </c>
      <c r="B20" s="1">
        <f t="shared" si="0"/>
        <v>38</v>
      </c>
      <c r="C20" s="1">
        <v>7</v>
      </c>
      <c r="D20" s="1">
        <v>19961</v>
      </c>
      <c r="E20" s="1">
        <v>38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</v>
      </c>
      <c r="L20" s="4">
        <v>0.4</v>
      </c>
      <c r="M20" s="63">
        <v>0.11</v>
      </c>
      <c r="N20" s="1">
        <v>4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9</v>
      </c>
      <c r="W20" s="1">
        <v>0</v>
      </c>
      <c r="X20" s="1">
        <v>0</v>
      </c>
      <c r="Y20" s="60">
        <v>0</v>
      </c>
      <c r="AA20" s="1">
        <f t="shared" si="1"/>
        <v>67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3"/>
        <v>11</v>
      </c>
      <c r="AI20" s="9">
        <f t="shared" si="4"/>
        <v>0</v>
      </c>
      <c r="AJ20" s="9">
        <f t="shared" si="5"/>
        <v>1.9E-3</v>
      </c>
      <c r="AK20" s="9">
        <f t="shared" si="6"/>
        <v>1.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4"/>
        <v>12</v>
      </c>
      <c r="AU20" s="1">
        <f t="shared" si="11"/>
        <v>29</v>
      </c>
      <c r="AV20" s="9">
        <f t="shared" si="12"/>
        <v>1.4499999999999999E-3</v>
      </c>
      <c r="AW20" s="9">
        <f t="shared" si="13"/>
        <v>1.4499999999999999E-3</v>
      </c>
      <c r="AX20" s="9">
        <f t="shared" si="14"/>
        <v>0</v>
      </c>
      <c r="AY20" s="9">
        <f t="shared" si="15"/>
        <v>0</v>
      </c>
      <c r="AZ20" s="9">
        <f t="shared" si="16"/>
        <v>5.9999999999999995E-4</v>
      </c>
      <c r="BJ20" s="7">
        <f t="shared" si="35"/>
        <v>16</v>
      </c>
      <c r="BK20" s="7">
        <f t="shared" si="35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29"/>
        <v>0</v>
      </c>
      <c r="BP20" s="30">
        <f t="shared" si="30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2017.3799650967933</v>
      </c>
      <c r="BT20" s="1">
        <f t="shared" si="21"/>
        <v>0</v>
      </c>
      <c r="BU20" s="1">
        <f t="shared" si="31"/>
        <v>0</v>
      </c>
      <c r="BV20" s="1">
        <f t="shared" si="32"/>
        <v>0</v>
      </c>
      <c r="BW20" s="1">
        <f t="shared" si="22"/>
        <v>0</v>
      </c>
      <c r="CV20" s="4">
        <f t="shared" si="36"/>
        <v>0</v>
      </c>
    </row>
    <row r="21" spans="1:100" x14ac:dyDescent="0.3">
      <c r="A21" s="1">
        <f t="shared" si="24"/>
        <v>8</v>
      </c>
      <c r="B21" s="1">
        <f t="shared" si="0"/>
        <v>61</v>
      </c>
      <c r="C21" s="1">
        <v>8</v>
      </c>
      <c r="D21" s="1">
        <v>19938</v>
      </c>
      <c r="E21" s="1">
        <v>61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6</v>
      </c>
      <c r="L21" s="4">
        <v>0.4</v>
      </c>
      <c r="M21" s="63">
        <v>0.11</v>
      </c>
      <c r="N21" s="1">
        <v>6</v>
      </c>
      <c r="O21" s="1">
        <v>44</v>
      </c>
      <c r="P21" s="1">
        <v>44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1</v>
      </c>
      <c r="W21" s="1">
        <v>0</v>
      </c>
      <c r="X21" s="1">
        <v>0</v>
      </c>
      <c r="Y21" s="60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23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3"/>
        <v>23</v>
      </c>
      <c r="AI21" s="9">
        <f t="shared" si="4"/>
        <v>0</v>
      </c>
      <c r="AJ21" s="9">
        <f t="shared" si="5"/>
        <v>3.0500000000000002E-3</v>
      </c>
      <c r="AK21" s="9">
        <f t="shared" si="6"/>
        <v>3.0500000000000002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5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4"/>
        <v>22</v>
      </c>
      <c r="AU21" s="1">
        <f t="shared" si="11"/>
        <v>51</v>
      </c>
      <c r="AV21" s="9">
        <f t="shared" si="12"/>
        <v>2.5500000000000002E-3</v>
      </c>
      <c r="AW21" s="9">
        <f t="shared" si="13"/>
        <v>2.5500000000000002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J21" s="7">
        <f t="shared" si="35"/>
        <v>17</v>
      </c>
      <c r="BK21" s="7">
        <f t="shared" si="35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29"/>
        <v>0</v>
      </c>
      <c r="BP21" s="30">
        <f t="shared" si="30"/>
        <v>0</v>
      </c>
      <c r="BQ21" s="1">
        <f t="shared" si="19"/>
        <v>0</v>
      </c>
      <c r="BR21" s="1" cm="1">
        <f t="array" ref="BR21">IF(BK21&lt;=$BX$14,0,INDEX($B$14:$B$300,BK21-$BX$14+1))*$BY$14</f>
        <v>0</v>
      </c>
      <c r="BS21" s="1">
        <f t="shared" si="20"/>
        <v>3238.4257334448521</v>
      </c>
      <c r="BT21" s="1">
        <f t="shared" si="21"/>
        <v>0</v>
      </c>
      <c r="BU21" s="1">
        <f t="shared" si="31"/>
        <v>0</v>
      </c>
      <c r="BV21" s="1">
        <f t="shared" si="32"/>
        <v>0</v>
      </c>
      <c r="BW21" s="1">
        <f t="shared" si="22"/>
        <v>0</v>
      </c>
      <c r="CV21" s="4">
        <f t="shared" si="36"/>
        <v>0</v>
      </c>
    </row>
    <row r="22" spans="1:100" x14ac:dyDescent="0.3">
      <c r="A22" s="1">
        <f t="shared" si="24"/>
        <v>9</v>
      </c>
      <c r="B22" s="1">
        <f t="shared" si="0"/>
        <v>73</v>
      </c>
      <c r="C22" s="1">
        <v>9</v>
      </c>
      <c r="D22" s="1">
        <v>19926</v>
      </c>
      <c r="E22" s="1">
        <v>73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</v>
      </c>
      <c r="L22" s="4">
        <v>1.3</v>
      </c>
      <c r="M22" s="63">
        <v>0.11</v>
      </c>
      <c r="N22" s="1">
        <v>8</v>
      </c>
      <c r="O22" s="1">
        <v>55</v>
      </c>
      <c r="P22" s="1">
        <v>5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64</v>
      </c>
      <c r="W22" s="1">
        <v>0</v>
      </c>
      <c r="X22" s="1">
        <v>0</v>
      </c>
      <c r="Y22" s="60">
        <v>0</v>
      </c>
      <c r="AA22" s="1">
        <f t="shared" si="1"/>
        <v>137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3"/>
        <v>12</v>
      </c>
      <c r="AI22" s="9">
        <f t="shared" si="4"/>
        <v>0</v>
      </c>
      <c r="AJ22" s="9">
        <f t="shared" si="5"/>
        <v>3.65E-3</v>
      </c>
      <c r="AK22" s="9">
        <f t="shared" si="6"/>
        <v>3.65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3</v>
      </c>
      <c r="AQ22" s="1">
        <f t="shared" si="27"/>
        <v>0</v>
      </c>
      <c r="AR22" s="1"/>
      <c r="AS22" s="1">
        <f t="shared" si="28"/>
        <v>0</v>
      </c>
      <c r="AT22" s="1">
        <f t="shared" si="34"/>
        <v>13</v>
      </c>
      <c r="AU22" s="1">
        <f t="shared" si="11"/>
        <v>64</v>
      </c>
      <c r="AV22" s="9">
        <f t="shared" si="12"/>
        <v>3.2000000000000002E-3</v>
      </c>
      <c r="AW22" s="9">
        <f t="shared" si="13"/>
        <v>3.2000000000000002E-3</v>
      </c>
      <c r="AX22" s="9">
        <f t="shared" si="14"/>
        <v>0</v>
      </c>
      <c r="AY22" s="9">
        <f t="shared" si="15"/>
        <v>0</v>
      </c>
      <c r="AZ22" s="9">
        <f t="shared" si="16"/>
        <v>6.4999999999999997E-4</v>
      </c>
      <c r="BJ22" s="7">
        <f t="shared" si="35"/>
        <v>18</v>
      </c>
      <c r="BK22" s="7">
        <f t="shared" si="35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29"/>
        <v>0</v>
      </c>
      <c r="BP22" s="30">
        <f t="shared" si="30"/>
        <v>0</v>
      </c>
      <c r="BQ22" s="1">
        <f t="shared" si="19"/>
        <v>0</v>
      </c>
      <c r="BR22" s="1" cm="1">
        <f t="array" ref="BR22">IF(BK22&lt;=$BX$14,0,INDEX($B$14:$B$300,BK22-$BX$14+1))*$BY$14</f>
        <v>0</v>
      </c>
      <c r="BS22" s="1">
        <f t="shared" si="20"/>
        <v>3875.4930908438396</v>
      </c>
      <c r="BT22" s="1">
        <f t="shared" si="21"/>
        <v>0</v>
      </c>
      <c r="BU22" s="1">
        <f t="shared" si="31"/>
        <v>0</v>
      </c>
      <c r="BV22" s="1">
        <f t="shared" si="32"/>
        <v>0</v>
      </c>
      <c r="BW22" s="1">
        <f t="shared" si="22"/>
        <v>0</v>
      </c>
      <c r="CV22" s="4">
        <f t="shared" si="36"/>
        <v>0</v>
      </c>
    </row>
    <row r="23" spans="1:100" x14ac:dyDescent="0.3">
      <c r="A23" s="1">
        <f t="shared" si="24"/>
        <v>10</v>
      </c>
      <c r="B23" s="1">
        <f t="shared" si="0"/>
        <v>99</v>
      </c>
      <c r="C23" s="1">
        <v>10</v>
      </c>
      <c r="D23" s="1">
        <v>19900</v>
      </c>
      <c r="E23" s="1">
        <v>99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1.4</v>
      </c>
      <c r="M23" s="63">
        <v>0.11</v>
      </c>
      <c r="N23" s="1">
        <v>12</v>
      </c>
      <c r="O23" s="1">
        <v>76</v>
      </c>
      <c r="P23" s="1">
        <v>7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9</v>
      </c>
      <c r="W23" s="1">
        <v>0</v>
      </c>
      <c r="X23" s="1">
        <v>0</v>
      </c>
      <c r="Y23" s="60">
        <v>0</v>
      </c>
      <c r="AA23" s="1">
        <f t="shared" si="1"/>
        <v>188</v>
      </c>
      <c r="AB23" s="1">
        <f t="shared" si="2"/>
        <v>0</v>
      </c>
      <c r="AC23" s="1">
        <f t="shared" si="3"/>
        <v>0</v>
      </c>
      <c r="AD23" s="1">
        <f t="shared" si="25"/>
        <v>2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3"/>
        <v>26</v>
      </c>
      <c r="AI23" s="9">
        <f t="shared" si="4"/>
        <v>0</v>
      </c>
      <c r="AJ23" s="9">
        <f t="shared" si="5"/>
        <v>4.9500000000000004E-3</v>
      </c>
      <c r="AK23" s="9">
        <f t="shared" si="6"/>
        <v>4.9500000000000004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999999999999999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4"/>
        <v>25</v>
      </c>
      <c r="AU23" s="1">
        <f t="shared" si="11"/>
        <v>89</v>
      </c>
      <c r="AV23" s="9">
        <f t="shared" si="12"/>
        <v>4.45E-3</v>
      </c>
      <c r="AW23" s="9">
        <f t="shared" si="13"/>
        <v>4.4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J23" s="7">
        <f t="shared" si="35"/>
        <v>19</v>
      </c>
      <c r="BK23" s="7">
        <f t="shared" si="35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29"/>
        <v>0</v>
      </c>
      <c r="BP23" s="30">
        <f t="shared" si="30"/>
        <v>0</v>
      </c>
      <c r="BQ23" s="1">
        <f t="shared" si="19"/>
        <v>0</v>
      </c>
      <c r="BR23" s="1" cm="1">
        <f t="array" ref="BR23">IF(BK23&lt;=$BX$14,0,INDEX($B$14:$B$300,BK23-$BX$14+1))*$BY$14</f>
        <v>0</v>
      </c>
      <c r="BS23" s="1">
        <f t="shared" si="20"/>
        <v>5255.8056985416451</v>
      </c>
      <c r="BT23" s="1">
        <f t="shared" si="21"/>
        <v>0</v>
      </c>
      <c r="BU23" s="1">
        <f t="shared" si="31"/>
        <v>0</v>
      </c>
      <c r="BV23" s="1">
        <f t="shared" si="32"/>
        <v>0</v>
      </c>
      <c r="BW23" s="1">
        <f t="shared" si="22"/>
        <v>0</v>
      </c>
      <c r="CV23" s="4">
        <f t="shared" si="36"/>
        <v>0</v>
      </c>
    </row>
    <row r="24" spans="1:100" x14ac:dyDescent="0.3">
      <c r="A24" s="1">
        <f t="shared" si="24"/>
        <v>11</v>
      </c>
      <c r="B24" s="1">
        <f t="shared" si="0"/>
        <v>122</v>
      </c>
      <c r="C24" s="1">
        <v>11</v>
      </c>
      <c r="D24" s="1">
        <v>19877</v>
      </c>
      <c r="E24" s="1">
        <v>122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6</v>
      </c>
      <c r="L24" s="4">
        <v>1.4</v>
      </c>
      <c r="M24" s="63">
        <v>0.11</v>
      </c>
      <c r="N24" s="1">
        <v>18</v>
      </c>
      <c r="O24" s="1">
        <v>94</v>
      </c>
      <c r="P24" s="1">
        <v>94</v>
      </c>
      <c r="Q24" s="1">
        <v>0</v>
      </c>
      <c r="R24" s="1">
        <v>0</v>
      </c>
      <c r="S24" s="1">
        <v>0</v>
      </c>
      <c r="T24" s="1">
        <v>10</v>
      </c>
      <c r="U24" s="1">
        <v>1</v>
      </c>
      <c r="V24" s="1">
        <v>112</v>
      </c>
      <c r="W24" s="1">
        <v>0</v>
      </c>
      <c r="X24" s="1">
        <v>0</v>
      </c>
      <c r="Y24" s="60">
        <v>0</v>
      </c>
      <c r="AA24" s="1">
        <f t="shared" si="1"/>
        <v>234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3"/>
        <v>23</v>
      </c>
      <c r="AI24" s="9">
        <f t="shared" si="4"/>
        <v>0</v>
      </c>
      <c r="AJ24" s="9">
        <f t="shared" si="5"/>
        <v>6.1000000000000004E-3</v>
      </c>
      <c r="AK24" s="9">
        <f t="shared" si="6"/>
        <v>6.1000000000000004E-3</v>
      </c>
      <c r="AL24" s="9">
        <f t="shared" si="7"/>
        <v>0</v>
      </c>
      <c r="AM24" s="9">
        <f t="shared" si="8"/>
        <v>0</v>
      </c>
      <c r="AN24" s="9">
        <f t="shared" si="9"/>
        <v>5.0000000000000001E-4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4"/>
        <v>23</v>
      </c>
      <c r="AU24" s="1">
        <f t="shared" si="11"/>
        <v>112</v>
      </c>
      <c r="AV24" s="9">
        <f t="shared" si="12"/>
        <v>5.5999999999999999E-3</v>
      </c>
      <c r="AW24" s="9">
        <f t="shared" si="13"/>
        <v>5.5999999999999999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J24" s="7">
        <f t="shared" si="35"/>
        <v>20</v>
      </c>
      <c r="BK24" s="7">
        <f t="shared" si="35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29"/>
        <v>0</v>
      </c>
      <c r="BP24" s="30">
        <f t="shared" si="30"/>
        <v>0</v>
      </c>
      <c r="BQ24" s="1">
        <f t="shared" si="19"/>
        <v>0</v>
      </c>
      <c r="BR24" s="1" cm="1">
        <f t="array" ref="BR24">IF(BK24&lt;=$BX$14,0,INDEX($B$14:$B$300,BK24-$BX$14+1))*$BY$14</f>
        <v>530.88946449915613</v>
      </c>
      <c r="BS24" s="1">
        <f t="shared" si="20"/>
        <v>6476.8514668897042</v>
      </c>
      <c r="BT24" s="1">
        <f t="shared" si="21"/>
        <v>0</v>
      </c>
      <c r="BU24" s="1">
        <f t="shared" si="31"/>
        <v>530.88946449915613</v>
      </c>
      <c r="BV24" s="1">
        <f t="shared" si="32"/>
        <v>0</v>
      </c>
      <c r="BW24" s="1">
        <f t="shared" si="22"/>
        <v>0</v>
      </c>
      <c r="CV24" s="4">
        <f t="shared" si="36"/>
        <v>0</v>
      </c>
    </row>
    <row r="25" spans="1:100" x14ac:dyDescent="0.3">
      <c r="A25" s="1">
        <f t="shared" si="24"/>
        <v>12</v>
      </c>
      <c r="B25" s="1">
        <f t="shared" si="0"/>
        <v>163</v>
      </c>
      <c r="C25" s="1">
        <v>12</v>
      </c>
      <c r="D25" s="1">
        <v>19835</v>
      </c>
      <c r="E25" s="1">
        <v>163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4</v>
      </c>
      <c r="M25" s="63">
        <v>0.06</v>
      </c>
      <c r="N25" s="1">
        <v>23</v>
      </c>
      <c r="O25" s="1">
        <v>131</v>
      </c>
      <c r="P25" s="1">
        <v>130</v>
      </c>
      <c r="Q25" s="1">
        <v>0</v>
      </c>
      <c r="R25" s="1">
        <v>0</v>
      </c>
      <c r="S25" s="1">
        <v>0</v>
      </c>
      <c r="T25" s="1">
        <v>14</v>
      </c>
      <c r="U25" s="1">
        <v>1</v>
      </c>
      <c r="V25" s="1">
        <v>154</v>
      </c>
      <c r="W25" s="1">
        <v>0</v>
      </c>
      <c r="X25" s="1">
        <v>0</v>
      </c>
      <c r="Y25" s="60">
        <v>0</v>
      </c>
      <c r="AA25" s="1">
        <f t="shared" si="1"/>
        <v>317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3"/>
        <v>41</v>
      </c>
      <c r="AI25" s="9">
        <f t="shared" si="4"/>
        <v>0</v>
      </c>
      <c r="AJ25" s="9">
        <f t="shared" si="5"/>
        <v>8.1499999999999993E-3</v>
      </c>
      <c r="AK25" s="9">
        <f t="shared" si="6"/>
        <v>8.1499999999999993E-3</v>
      </c>
      <c r="AL25" s="9">
        <f t="shared" si="7"/>
        <v>0</v>
      </c>
      <c r="AM25" s="9">
        <f t="shared" si="8"/>
        <v>0</v>
      </c>
      <c r="AN25" s="9">
        <f t="shared" si="9"/>
        <v>6.9999999999999999E-4</v>
      </c>
      <c r="AO25" s="9">
        <f t="shared" si="10"/>
        <v>2.0500000000000002E-3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4"/>
        <v>42</v>
      </c>
      <c r="AU25" s="1">
        <f t="shared" si="11"/>
        <v>154</v>
      </c>
      <c r="AV25" s="9">
        <f t="shared" si="12"/>
        <v>7.7000000000000002E-3</v>
      </c>
      <c r="AW25" s="9">
        <f t="shared" si="13"/>
        <v>7.7000000000000002E-3</v>
      </c>
      <c r="AX25" s="9">
        <f t="shared" si="14"/>
        <v>0</v>
      </c>
      <c r="AY25" s="9">
        <f t="shared" si="15"/>
        <v>0</v>
      </c>
      <c r="AZ25" s="9">
        <f t="shared" si="16"/>
        <v>2.0999999999999999E-3</v>
      </c>
      <c r="BJ25" s="7">
        <f t="shared" si="35"/>
        <v>21</v>
      </c>
      <c r="BK25" s="7">
        <f t="shared" si="35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29"/>
        <v>0</v>
      </c>
      <c r="BP25" s="30">
        <f t="shared" si="30"/>
        <v>0</v>
      </c>
      <c r="BQ25" s="1">
        <f t="shared" si="19"/>
        <v>0</v>
      </c>
      <c r="BR25" s="1" cm="1">
        <f t="array" ref="BR25">IF(BK25&lt;=$BX$14,0,INDEX($B$14:$B$300,BK25-$BX$14+1))*$BY$14</f>
        <v>530.88946449915613</v>
      </c>
      <c r="BS25" s="1">
        <f t="shared" si="20"/>
        <v>8653.4982713362442</v>
      </c>
      <c r="BT25" s="1">
        <f t="shared" si="21"/>
        <v>0</v>
      </c>
      <c r="BU25" s="1">
        <f t="shared" si="31"/>
        <v>530.88946449915613</v>
      </c>
      <c r="BV25" s="1">
        <f t="shared" si="32"/>
        <v>0</v>
      </c>
      <c r="BW25" s="1">
        <f t="shared" si="22"/>
        <v>0</v>
      </c>
      <c r="CV25" s="4">
        <f t="shared" si="36"/>
        <v>0</v>
      </c>
    </row>
    <row r="26" spans="1:100" x14ac:dyDescent="0.3">
      <c r="A26" s="1">
        <f t="shared" si="24"/>
        <v>13</v>
      </c>
      <c r="B26" s="1">
        <f t="shared" si="0"/>
        <v>198</v>
      </c>
      <c r="C26" s="1">
        <v>13</v>
      </c>
      <c r="D26" s="1">
        <v>19801</v>
      </c>
      <c r="E26" s="1">
        <v>19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4</v>
      </c>
      <c r="M26" s="63">
        <v>0.06</v>
      </c>
      <c r="N26" s="1">
        <v>31</v>
      </c>
      <c r="O26" s="1">
        <v>157</v>
      </c>
      <c r="P26" s="1">
        <v>157</v>
      </c>
      <c r="Q26" s="1">
        <v>0</v>
      </c>
      <c r="R26" s="1">
        <v>0</v>
      </c>
      <c r="S26" s="1">
        <v>0</v>
      </c>
      <c r="T26" s="1">
        <v>17</v>
      </c>
      <c r="U26" s="1">
        <v>1</v>
      </c>
      <c r="V26" s="1">
        <v>188</v>
      </c>
      <c r="W26" s="1">
        <v>0</v>
      </c>
      <c r="X26" s="1">
        <v>0</v>
      </c>
      <c r="Y26" s="60">
        <v>0</v>
      </c>
      <c r="AA26" s="1">
        <f t="shared" si="1"/>
        <v>386</v>
      </c>
      <c r="AB26" s="1">
        <f t="shared" si="2"/>
        <v>0</v>
      </c>
      <c r="AC26" s="1">
        <f t="shared" si="3"/>
        <v>0</v>
      </c>
      <c r="AD26" s="1">
        <f t="shared" si="25"/>
        <v>35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3"/>
        <v>35</v>
      </c>
      <c r="AI26" s="9">
        <f t="shared" si="4"/>
        <v>0</v>
      </c>
      <c r="AJ26" s="9">
        <f t="shared" si="5"/>
        <v>9.9000000000000008E-3</v>
      </c>
      <c r="AK26" s="9">
        <f t="shared" si="6"/>
        <v>9.9000000000000008E-3</v>
      </c>
      <c r="AL26" s="9">
        <f t="shared" si="7"/>
        <v>0</v>
      </c>
      <c r="AM26" s="9">
        <f t="shared" si="8"/>
        <v>0</v>
      </c>
      <c r="AN26" s="9">
        <f t="shared" si="9"/>
        <v>8.4999999999999995E-4</v>
      </c>
      <c r="AO26" s="9">
        <f t="shared" si="10"/>
        <v>1.75E-3</v>
      </c>
      <c r="AP26" s="1">
        <f t="shared" si="27"/>
        <v>34</v>
      </c>
      <c r="AQ26" s="1">
        <f t="shared" si="27"/>
        <v>0</v>
      </c>
      <c r="AR26" s="1"/>
      <c r="AS26" s="1">
        <f t="shared" si="28"/>
        <v>0</v>
      </c>
      <c r="AT26" s="1">
        <f t="shared" si="34"/>
        <v>34</v>
      </c>
      <c r="AU26" s="1">
        <f t="shared" si="11"/>
        <v>188</v>
      </c>
      <c r="AV26" s="9">
        <f t="shared" si="12"/>
        <v>9.4000000000000004E-3</v>
      </c>
      <c r="AW26" s="9">
        <f t="shared" si="13"/>
        <v>9.4000000000000004E-3</v>
      </c>
      <c r="AX26" s="9">
        <f t="shared" si="14"/>
        <v>0</v>
      </c>
      <c r="AY26" s="9">
        <f t="shared" si="15"/>
        <v>0</v>
      </c>
      <c r="AZ26" s="9">
        <f t="shared" si="16"/>
        <v>1.6999999999999999E-3</v>
      </c>
      <c r="BJ26" s="7">
        <f t="shared" si="35"/>
        <v>22</v>
      </c>
      <c r="BK26" s="7">
        <f t="shared" si="35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29"/>
        <v>0</v>
      </c>
      <c r="BP26" s="30">
        <f t="shared" si="30"/>
        <v>0</v>
      </c>
      <c r="BQ26" s="1">
        <f t="shared" si="19"/>
        <v>0</v>
      </c>
      <c r="BR26" s="1" cm="1">
        <f t="array" ref="BR26">IF(BK26&lt;=$BX$14,0,INDEX($B$14:$B$300,BK26-$BX$14+1))*$BY$14</f>
        <v>1061.7789289983123</v>
      </c>
      <c r="BS26" s="1">
        <f t="shared" si="20"/>
        <v>10511.61139708329</v>
      </c>
      <c r="BT26" s="1">
        <f t="shared" si="21"/>
        <v>0</v>
      </c>
      <c r="BU26" s="1">
        <f t="shared" si="31"/>
        <v>1061.7789289983123</v>
      </c>
      <c r="BV26" s="1">
        <f t="shared" si="32"/>
        <v>0</v>
      </c>
      <c r="BW26" s="1">
        <f t="shared" si="22"/>
        <v>0</v>
      </c>
      <c r="CV26" s="4">
        <f t="shared" si="36"/>
        <v>0</v>
      </c>
    </row>
    <row r="27" spans="1:100" x14ac:dyDescent="0.3">
      <c r="A27" s="1">
        <f t="shared" si="24"/>
        <v>14</v>
      </c>
      <c r="B27" s="1">
        <f t="shared" si="0"/>
        <v>232</v>
      </c>
      <c r="C27" s="1">
        <v>14</v>
      </c>
      <c r="D27" s="1">
        <v>19767</v>
      </c>
      <c r="E27" s="1">
        <v>232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5</v>
      </c>
      <c r="L27" s="4">
        <v>4.3</v>
      </c>
      <c r="M27" s="63">
        <v>0.44</v>
      </c>
      <c r="N27" s="1">
        <v>43</v>
      </c>
      <c r="O27" s="1">
        <v>179</v>
      </c>
      <c r="P27" s="1">
        <v>179</v>
      </c>
      <c r="Q27" s="1">
        <v>0</v>
      </c>
      <c r="R27" s="1">
        <v>0</v>
      </c>
      <c r="S27" s="1">
        <v>0</v>
      </c>
      <c r="T27" s="1">
        <v>29</v>
      </c>
      <c r="U27" s="1">
        <v>3</v>
      </c>
      <c r="V27" s="1">
        <v>222</v>
      </c>
      <c r="W27" s="1">
        <v>0</v>
      </c>
      <c r="X27" s="1">
        <v>0</v>
      </c>
      <c r="Y27" s="60">
        <v>0</v>
      </c>
      <c r="AA27" s="1">
        <f t="shared" si="1"/>
        <v>454</v>
      </c>
      <c r="AB27" s="1">
        <f t="shared" si="2"/>
        <v>0</v>
      </c>
      <c r="AC27" s="1">
        <f t="shared" si="3"/>
        <v>0</v>
      </c>
      <c r="AD27" s="1">
        <f t="shared" si="25"/>
        <v>34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3"/>
        <v>34</v>
      </c>
      <c r="AI27" s="9">
        <f t="shared" si="4"/>
        <v>0</v>
      </c>
      <c r="AJ27" s="9">
        <f t="shared" si="5"/>
        <v>1.1599999999999999E-2</v>
      </c>
      <c r="AK27" s="9">
        <f t="shared" si="6"/>
        <v>1.1599999999999999E-2</v>
      </c>
      <c r="AL27" s="9">
        <f t="shared" si="7"/>
        <v>0</v>
      </c>
      <c r="AM27" s="9">
        <f t="shared" si="8"/>
        <v>0</v>
      </c>
      <c r="AN27" s="9">
        <f t="shared" si="9"/>
        <v>1.4499999999999999E-3</v>
      </c>
      <c r="AO27" s="9">
        <f t="shared" si="10"/>
        <v>1.6999999999999999E-3</v>
      </c>
      <c r="AP27" s="1">
        <f t="shared" si="27"/>
        <v>34</v>
      </c>
      <c r="AQ27" s="1">
        <f t="shared" si="27"/>
        <v>0</v>
      </c>
      <c r="AR27" s="1"/>
      <c r="AS27" s="1">
        <f t="shared" si="28"/>
        <v>0</v>
      </c>
      <c r="AT27" s="1">
        <f t="shared" si="34"/>
        <v>34</v>
      </c>
      <c r="AU27" s="1">
        <f t="shared" si="11"/>
        <v>222</v>
      </c>
      <c r="AV27" s="9">
        <f t="shared" si="12"/>
        <v>1.11E-2</v>
      </c>
      <c r="AW27" s="9">
        <f t="shared" si="13"/>
        <v>1.11E-2</v>
      </c>
      <c r="AX27" s="9">
        <f t="shared" si="14"/>
        <v>0</v>
      </c>
      <c r="AY27" s="9">
        <f t="shared" si="15"/>
        <v>0</v>
      </c>
      <c r="AZ27" s="9">
        <f t="shared" si="16"/>
        <v>1.6999999999999999E-3</v>
      </c>
      <c r="BJ27" s="7">
        <f t="shared" si="35"/>
        <v>23</v>
      </c>
      <c r="BK27" s="7">
        <f t="shared" si="35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29"/>
        <v>0</v>
      </c>
      <c r="BP27" s="30">
        <f t="shared" si="30"/>
        <v>0</v>
      </c>
      <c r="BQ27" s="1">
        <f t="shared" si="19"/>
        <v>0</v>
      </c>
      <c r="BR27" s="1" cm="1">
        <f t="array" ref="BR27">IF(BK27&lt;=$BX$14,0,INDEX($B$14:$B$300,BK27-$BX$14+1))*$BY$14</f>
        <v>1274.1347147979745</v>
      </c>
      <c r="BS27" s="1">
        <f t="shared" si="20"/>
        <v>12316.635576380422</v>
      </c>
      <c r="BT27" s="1">
        <f t="shared" si="21"/>
        <v>0</v>
      </c>
      <c r="BU27" s="1">
        <f t="shared" si="31"/>
        <v>1274.1347147979745</v>
      </c>
      <c r="BV27" s="1">
        <f t="shared" si="32"/>
        <v>0</v>
      </c>
      <c r="BW27" s="1">
        <f t="shared" si="22"/>
        <v>0</v>
      </c>
      <c r="CI27" s="1"/>
      <c r="CJ27" s="1"/>
      <c r="CK27" s="1"/>
      <c r="CL27" s="1"/>
      <c r="CV27" s="4">
        <f t="shared" si="36"/>
        <v>0</v>
      </c>
    </row>
    <row r="28" spans="1:100" x14ac:dyDescent="0.3">
      <c r="A28" s="1">
        <f t="shared" si="24"/>
        <v>15</v>
      </c>
      <c r="B28" s="1">
        <f t="shared" si="0"/>
        <v>271</v>
      </c>
      <c r="C28" s="1">
        <v>15</v>
      </c>
      <c r="D28" s="1">
        <v>19727</v>
      </c>
      <c r="E28" s="1">
        <v>270</v>
      </c>
      <c r="F28" s="1">
        <v>0</v>
      </c>
      <c r="G28" s="1">
        <v>1</v>
      </c>
      <c r="H28" s="1">
        <v>0</v>
      </c>
      <c r="I28" s="1">
        <v>0</v>
      </c>
      <c r="J28" s="4">
        <v>53.99</v>
      </c>
      <c r="K28" s="4">
        <v>1.0900000000000001</v>
      </c>
      <c r="L28" s="4">
        <v>6</v>
      </c>
      <c r="M28" s="63">
        <v>0.61</v>
      </c>
      <c r="N28" s="1">
        <v>58</v>
      </c>
      <c r="O28" s="1">
        <v>203</v>
      </c>
      <c r="P28" s="1">
        <v>203</v>
      </c>
      <c r="Q28" s="1">
        <v>0</v>
      </c>
      <c r="R28" s="1">
        <v>0</v>
      </c>
      <c r="S28" s="1">
        <v>0</v>
      </c>
      <c r="T28" s="1">
        <v>50</v>
      </c>
      <c r="U28" s="1">
        <v>5</v>
      </c>
      <c r="V28" s="1">
        <v>261</v>
      </c>
      <c r="W28" s="1">
        <v>0</v>
      </c>
      <c r="X28" s="1">
        <v>0</v>
      </c>
      <c r="Y28" s="60">
        <v>0</v>
      </c>
      <c r="AA28" s="1">
        <f t="shared" si="1"/>
        <v>531</v>
      </c>
      <c r="AB28" s="1">
        <f t="shared" si="2"/>
        <v>1</v>
      </c>
      <c r="AC28" s="1">
        <f t="shared" si="3"/>
        <v>0</v>
      </c>
      <c r="AD28" s="1">
        <f t="shared" si="25"/>
        <v>38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3"/>
        <v>39</v>
      </c>
      <c r="AI28" s="9">
        <f t="shared" si="4"/>
        <v>0</v>
      </c>
      <c r="AJ28" s="9">
        <f t="shared" si="5"/>
        <v>1.355E-2</v>
      </c>
      <c r="AK28" s="9">
        <f t="shared" si="6"/>
        <v>1.35E-2</v>
      </c>
      <c r="AL28" s="9">
        <f t="shared" si="7"/>
        <v>5.0000000000000002E-5</v>
      </c>
      <c r="AM28" s="9">
        <f t="shared" si="8"/>
        <v>0</v>
      </c>
      <c r="AN28" s="9">
        <f t="shared" si="9"/>
        <v>2.5000000000000001E-3</v>
      </c>
      <c r="AO28" s="9">
        <f t="shared" si="10"/>
        <v>1.9499999999999999E-3</v>
      </c>
      <c r="AP28" s="1">
        <f t="shared" si="27"/>
        <v>39</v>
      </c>
      <c r="AQ28" s="1">
        <f t="shared" si="27"/>
        <v>0</v>
      </c>
      <c r="AR28" s="1"/>
      <c r="AS28" s="1">
        <f t="shared" si="28"/>
        <v>0</v>
      </c>
      <c r="AT28" s="1">
        <f t="shared" si="34"/>
        <v>39</v>
      </c>
      <c r="AU28" s="1">
        <f t="shared" si="11"/>
        <v>261</v>
      </c>
      <c r="AV28" s="9">
        <f t="shared" si="12"/>
        <v>1.3050000000000001E-2</v>
      </c>
      <c r="AW28" s="9">
        <f t="shared" si="13"/>
        <v>1.3050000000000001E-2</v>
      </c>
      <c r="AX28" s="9">
        <f t="shared" si="14"/>
        <v>0</v>
      </c>
      <c r="AY28" s="9">
        <f t="shared" si="15"/>
        <v>0</v>
      </c>
      <c r="AZ28" s="9">
        <f t="shared" si="16"/>
        <v>1.9499999999999999E-3</v>
      </c>
      <c r="BJ28" s="7">
        <f t="shared" si="35"/>
        <v>24</v>
      </c>
      <c r="BK28" s="7">
        <f t="shared" si="35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29"/>
        <v>0</v>
      </c>
      <c r="BP28" s="30">
        <f t="shared" si="30"/>
        <v>0</v>
      </c>
      <c r="BQ28" s="1">
        <f t="shared" si="19"/>
        <v>0</v>
      </c>
      <c r="BR28" s="1" cm="1">
        <f t="array" ref="BR28">IF(BK28&lt;=$BX$14,0,INDEX($B$14:$B$300,BK28-$BX$14+1))*$BY$14</f>
        <v>1433.4015541477215</v>
      </c>
      <c r="BS28" s="1">
        <f t="shared" si="20"/>
        <v>14334.015541477214</v>
      </c>
      <c r="BT28" s="1">
        <f t="shared" si="21"/>
        <v>53.088946449915611</v>
      </c>
      <c r="BU28" s="1">
        <f t="shared" si="31"/>
        <v>1380.312607697806</v>
      </c>
      <c r="BV28" s="1">
        <f t="shared" si="32"/>
        <v>53.088946449915611</v>
      </c>
      <c r="BW28" s="1">
        <f t="shared" si="22"/>
        <v>0</v>
      </c>
      <c r="CI28" s="1"/>
      <c r="CJ28" s="1"/>
      <c r="CK28" s="1"/>
      <c r="CL28" s="1"/>
      <c r="CV28" s="4">
        <f t="shared" si="36"/>
        <v>0</v>
      </c>
    </row>
    <row r="29" spans="1:100" x14ac:dyDescent="0.3">
      <c r="A29" s="1">
        <f t="shared" si="24"/>
        <v>16</v>
      </c>
      <c r="B29" s="1">
        <f t="shared" si="0"/>
        <v>320</v>
      </c>
      <c r="C29" s="1">
        <v>16</v>
      </c>
      <c r="D29" s="1">
        <v>19678</v>
      </c>
      <c r="E29" s="1">
        <v>319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200000000000001</v>
      </c>
      <c r="L29" s="4">
        <v>8.3000000000000007</v>
      </c>
      <c r="M29" s="63">
        <v>1.25</v>
      </c>
      <c r="N29" s="1">
        <v>75</v>
      </c>
      <c r="O29" s="1">
        <v>236</v>
      </c>
      <c r="P29" s="1">
        <v>235</v>
      </c>
      <c r="Q29" s="1">
        <v>0</v>
      </c>
      <c r="R29" s="1">
        <v>0</v>
      </c>
      <c r="S29" s="1">
        <v>0</v>
      </c>
      <c r="T29" s="1">
        <v>63</v>
      </c>
      <c r="U29" s="1">
        <v>6</v>
      </c>
      <c r="V29" s="1">
        <v>310</v>
      </c>
      <c r="W29" s="1">
        <v>0</v>
      </c>
      <c r="X29" s="1">
        <v>0</v>
      </c>
      <c r="Y29" s="60">
        <v>0.85</v>
      </c>
      <c r="AA29" s="1">
        <f t="shared" si="1"/>
        <v>629</v>
      </c>
      <c r="AB29" s="1">
        <f t="shared" si="2"/>
        <v>1</v>
      </c>
      <c r="AC29" s="1">
        <f t="shared" si="3"/>
        <v>0</v>
      </c>
      <c r="AD29" s="1">
        <f t="shared" si="25"/>
        <v>49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3"/>
        <v>49</v>
      </c>
      <c r="AI29" s="9">
        <f t="shared" si="4"/>
        <v>0</v>
      </c>
      <c r="AJ29" s="9">
        <f t="shared" si="5"/>
        <v>1.6E-2</v>
      </c>
      <c r="AK29" s="9">
        <f t="shared" si="6"/>
        <v>1.5949999999999999E-2</v>
      </c>
      <c r="AL29" s="9">
        <f t="shared" si="7"/>
        <v>5.0000000000000002E-5</v>
      </c>
      <c r="AM29" s="9">
        <f t="shared" si="8"/>
        <v>0</v>
      </c>
      <c r="AN29" s="9">
        <f t="shared" si="9"/>
        <v>3.15E-3</v>
      </c>
      <c r="AO29" s="9">
        <f t="shared" si="10"/>
        <v>2.4499999999999999E-3</v>
      </c>
      <c r="AP29" s="1">
        <f t="shared" si="27"/>
        <v>49</v>
      </c>
      <c r="AQ29" s="1">
        <f t="shared" si="27"/>
        <v>0</v>
      </c>
      <c r="AR29" s="1"/>
      <c r="AS29" s="1">
        <f t="shared" si="28"/>
        <v>0</v>
      </c>
      <c r="AT29" s="1">
        <f t="shared" si="34"/>
        <v>49</v>
      </c>
      <c r="AU29" s="1">
        <f t="shared" si="11"/>
        <v>310</v>
      </c>
      <c r="AV29" s="9">
        <f t="shared" si="12"/>
        <v>1.55E-2</v>
      </c>
      <c r="AW29" s="9">
        <f t="shared" si="13"/>
        <v>1.55E-2</v>
      </c>
      <c r="AX29" s="9">
        <f t="shared" si="14"/>
        <v>0</v>
      </c>
      <c r="AY29" s="9">
        <f t="shared" si="15"/>
        <v>0</v>
      </c>
      <c r="AZ29" s="9">
        <f t="shared" si="16"/>
        <v>2.4499999999999999E-3</v>
      </c>
      <c r="BJ29" s="7">
        <f t="shared" si="35"/>
        <v>25</v>
      </c>
      <c r="BK29" s="7">
        <f t="shared" si="35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29"/>
        <v>0</v>
      </c>
      <c r="BP29" s="30">
        <f t="shared" si="30"/>
        <v>0</v>
      </c>
      <c r="BQ29" s="1">
        <f t="shared" si="19"/>
        <v>0</v>
      </c>
      <c r="BR29" s="1" cm="1">
        <f t="array" ref="BR29">IF(BK29&lt;=$BX$14,0,INDEX($B$14:$B$300,BK29-$BX$14+1))*$BY$14</f>
        <v>2017.3799650967933</v>
      </c>
      <c r="BS29" s="1">
        <f t="shared" si="20"/>
        <v>16935.37391752308</v>
      </c>
      <c r="BT29" s="1">
        <f t="shared" si="21"/>
        <v>53.088946449915611</v>
      </c>
      <c r="BU29" s="1">
        <f t="shared" si="31"/>
        <v>1964.2910186468778</v>
      </c>
      <c r="BV29" s="1">
        <f t="shared" si="32"/>
        <v>53.088946449915611</v>
      </c>
      <c r="BW29" s="1">
        <f t="shared" si="22"/>
        <v>0</v>
      </c>
      <c r="CI29" s="1"/>
      <c r="CJ29" s="1"/>
      <c r="CK29" s="1"/>
      <c r="CL29" s="1"/>
      <c r="CV29" s="4">
        <f t="shared" si="36"/>
        <v>0</v>
      </c>
    </row>
    <row r="30" spans="1:100" x14ac:dyDescent="0.3">
      <c r="A30" s="1">
        <f t="shared" si="24"/>
        <v>17</v>
      </c>
      <c r="B30" s="1">
        <f t="shared" si="0"/>
        <v>370</v>
      </c>
      <c r="C30" s="1">
        <v>17</v>
      </c>
      <c r="D30" s="1">
        <v>19628</v>
      </c>
      <c r="E30" s="1">
        <v>368</v>
      </c>
      <c r="F30" s="1">
        <v>0</v>
      </c>
      <c r="G30" s="1">
        <v>2</v>
      </c>
      <c r="H30" s="1">
        <v>0</v>
      </c>
      <c r="I30" s="1">
        <v>0</v>
      </c>
      <c r="J30" s="4">
        <v>53.99</v>
      </c>
      <c r="K30" s="4">
        <v>1.1499999999999999</v>
      </c>
      <c r="L30" s="4">
        <v>9.6</v>
      </c>
      <c r="M30" s="63">
        <v>2.02</v>
      </c>
      <c r="N30" s="1">
        <v>93</v>
      </c>
      <c r="O30" s="1">
        <v>268</v>
      </c>
      <c r="P30" s="1">
        <v>266</v>
      </c>
      <c r="Q30" s="1">
        <v>0</v>
      </c>
      <c r="R30" s="1">
        <v>0</v>
      </c>
      <c r="S30" s="1">
        <v>0</v>
      </c>
      <c r="T30" s="1">
        <v>88</v>
      </c>
      <c r="U30" s="1">
        <v>8</v>
      </c>
      <c r="V30" s="1">
        <v>359</v>
      </c>
      <c r="W30" s="1">
        <v>1</v>
      </c>
      <c r="X30" s="1">
        <v>0</v>
      </c>
      <c r="Y30" s="60">
        <v>1.24</v>
      </c>
      <c r="AA30" s="1">
        <f t="shared" si="1"/>
        <v>727</v>
      </c>
      <c r="AB30" s="1">
        <f t="shared" si="2"/>
        <v>3</v>
      </c>
      <c r="AC30" s="1">
        <f t="shared" si="3"/>
        <v>0</v>
      </c>
      <c r="AD30" s="1">
        <f t="shared" si="25"/>
        <v>49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3"/>
        <v>50</v>
      </c>
      <c r="AI30" s="9">
        <f t="shared" si="4"/>
        <v>0</v>
      </c>
      <c r="AJ30" s="9">
        <f t="shared" si="5"/>
        <v>1.8499999999999999E-2</v>
      </c>
      <c r="AK30" s="9">
        <f t="shared" si="6"/>
        <v>1.84E-2</v>
      </c>
      <c r="AL30" s="9">
        <f t="shared" si="7"/>
        <v>1E-4</v>
      </c>
      <c r="AM30" s="9">
        <f t="shared" si="8"/>
        <v>0</v>
      </c>
      <c r="AN30" s="9">
        <f t="shared" si="9"/>
        <v>4.4000000000000003E-3</v>
      </c>
      <c r="AO30" s="9">
        <f t="shared" si="10"/>
        <v>2.5000000000000001E-3</v>
      </c>
      <c r="AP30" s="1">
        <f t="shared" si="27"/>
        <v>49</v>
      </c>
      <c r="AQ30" s="1">
        <f t="shared" si="27"/>
        <v>1</v>
      </c>
      <c r="AR30" s="1"/>
      <c r="AS30" s="1">
        <f t="shared" si="28"/>
        <v>0</v>
      </c>
      <c r="AT30" s="1">
        <f t="shared" si="34"/>
        <v>50</v>
      </c>
      <c r="AU30" s="1">
        <f t="shared" si="11"/>
        <v>360</v>
      </c>
      <c r="AV30" s="9">
        <f t="shared" si="12"/>
        <v>1.7999999999999999E-2</v>
      </c>
      <c r="AW30" s="9">
        <f t="shared" si="13"/>
        <v>1.7950000000000001E-2</v>
      </c>
      <c r="AX30" s="9">
        <f t="shared" si="14"/>
        <v>5.0000000000000002E-5</v>
      </c>
      <c r="AY30" s="9">
        <f t="shared" si="15"/>
        <v>0</v>
      </c>
      <c r="AZ30" s="9">
        <f t="shared" si="16"/>
        <v>2.5000000000000001E-3</v>
      </c>
      <c r="BJ30" s="7">
        <f t="shared" si="35"/>
        <v>26</v>
      </c>
      <c r="BK30" s="7">
        <f t="shared" si="35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29"/>
        <v>0</v>
      </c>
      <c r="BP30" s="30">
        <f t="shared" si="30"/>
        <v>0</v>
      </c>
      <c r="BQ30" s="1">
        <f t="shared" si="19"/>
        <v>0</v>
      </c>
      <c r="BR30" s="1" cm="1">
        <f t="array" ref="BR30">IF(BK30&lt;=$BX$14,0,INDEX($B$14:$B$300,BK30-$BX$14+1))*$BY$14</f>
        <v>3238.4257334448521</v>
      </c>
      <c r="BS30" s="1">
        <f t="shared" si="20"/>
        <v>19536.732293568944</v>
      </c>
      <c r="BT30" s="1">
        <f t="shared" si="21"/>
        <v>106.17789289983122</v>
      </c>
      <c r="BU30" s="1">
        <f t="shared" si="31"/>
        <v>3132.2478405450211</v>
      </c>
      <c r="BV30" s="1">
        <f t="shared" si="32"/>
        <v>106.17789289983122</v>
      </c>
      <c r="BW30" s="1">
        <f t="shared" si="22"/>
        <v>0</v>
      </c>
      <c r="CV30" s="4">
        <f t="shared" si="36"/>
        <v>0</v>
      </c>
    </row>
    <row r="31" spans="1:100" x14ac:dyDescent="0.3">
      <c r="A31" s="1">
        <f t="shared" si="24"/>
        <v>18</v>
      </c>
      <c r="B31" s="1">
        <f t="shared" si="0"/>
        <v>432</v>
      </c>
      <c r="C31" s="1">
        <v>18</v>
      </c>
      <c r="D31" s="1">
        <v>19566</v>
      </c>
      <c r="E31" s="1">
        <v>430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11.6</v>
      </c>
      <c r="M31" s="63">
        <v>2.11</v>
      </c>
      <c r="N31" s="1">
        <v>114</v>
      </c>
      <c r="O31" s="1">
        <v>309</v>
      </c>
      <c r="P31" s="1">
        <v>307</v>
      </c>
      <c r="Q31" s="1">
        <v>0</v>
      </c>
      <c r="R31" s="1">
        <v>0</v>
      </c>
      <c r="S31" s="1">
        <v>0</v>
      </c>
      <c r="T31" s="1">
        <v>111</v>
      </c>
      <c r="U31" s="1">
        <v>11</v>
      </c>
      <c r="V31" s="1">
        <v>421</v>
      </c>
      <c r="W31" s="1">
        <v>1</v>
      </c>
      <c r="X31" s="1">
        <v>0</v>
      </c>
      <c r="Y31" s="60">
        <v>1.1499999999999999</v>
      </c>
      <c r="AA31" s="1">
        <f t="shared" si="1"/>
        <v>851</v>
      </c>
      <c r="AB31" s="1">
        <f t="shared" si="2"/>
        <v>3</v>
      </c>
      <c r="AC31" s="1">
        <f t="shared" si="3"/>
        <v>0</v>
      </c>
      <c r="AD31" s="1">
        <f t="shared" si="25"/>
        <v>62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3"/>
        <v>62</v>
      </c>
      <c r="AI31" s="9">
        <f t="shared" si="4"/>
        <v>0</v>
      </c>
      <c r="AJ31" s="9">
        <f t="shared" si="5"/>
        <v>2.1600000000000001E-2</v>
      </c>
      <c r="AK31" s="9">
        <f t="shared" si="6"/>
        <v>2.1499999999999998E-2</v>
      </c>
      <c r="AL31" s="9">
        <f t="shared" si="7"/>
        <v>1E-4</v>
      </c>
      <c r="AM31" s="9">
        <f t="shared" si="8"/>
        <v>0</v>
      </c>
      <c r="AN31" s="9">
        <f t="shared" si="9"/>
        <v>5.5500000000000002E-3</v>
      </c>
      <c r="AO31" s="9">
        <f t="shared" si="10"/>
        <v>3.0999999999999999E-3</v>
      </c>
      <c r="AP31" s="1">
        <f t="shared" si="27"/>
        <v>62</v>
      </c>
      <c r="AQ31" s="1">
        <f t="shared" si="27"/>
        <v>0</v>
      </c>
      <c r="AR31" s="1"/>
      <c r="AS31" s="1">
        <f t="shared" si="28"/>
        <v>0</v>
      </c>
      <c r="AT31" s="1">
        <f t="shared" si="34"/>
        <v>62</v>
      </c>
      <c r="AU31" s="1">
        <f t="shared" si="11"/>
        <v>422</v>
      </c>
      <c r="AV31" s="9">
        <f t="shared" si="12"/>
        <v>2.1100000000000001E-2</v>
      </c>
      <c r="AW31" s="9">
        <f t="shared" si="13"/>
        <v>2.1049999999999999E-2</v>
      </c>
      <c r="AX31" s="9">
        <f t="shared" si="14"/>
        <v>5.0000000000000002E-5</v>
      </c>
      <c r="AY31" s="9">
        <f t="shared" si="15"/>
        <v>0</v>
      </c>
      <c r="AZ31" s="9">
        <f t="shared" si="16"/>
        <v>3.0999999999999999E-3</v>
      </c>
      <c r="BJ31" s="7">
        <f t="shared" si="35"/>
        <v>27</v>
      </c>
      <c r="BK31" s="7">
        <f t="shared" si="35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29"/>
        <v>0</v>
      </c>
      <c r="BP31" s="30">
        <f t="shared" si="30"/>
        <v>0</v>
      </c>
      <c r="BQ31" s="1">
        <f t="shared" si="19"/>
        <v>0</v>
      </c>
      <c r="BR31" s="1" cm="1">
        <f t="array" ref="BR31">IF(BK31&lt;=$BX$14,0,INDEX($B$14:$B$300,BK31-$BX$14+1))*$BY$14</f>
        <v>3875.4930908438396</v>
      </c>
      <c r="BS31" s="1">
        <f t="shared" si="20"/>
        <v>22828.246973463712</v>
      </c>
      <c r="BT31" s="1">
        <f t="shared" si="21"/>
        <v>106.17789289983122</v>
      </c>
      <c r="BU31" s="1">
        <f t="shared" si="31"/>
        <v>3769.3151979440086</v>
      </c>
      <c r="BV31" s="1">
        <f t="shared" si="32"/>
        <v>106.17789289983122</v>
      </c>
      <c r="BW31" s="1">
        <f t="shared" si="22"/>
        <v>0</v>
      </c>
      <c r="CV31" s="4">
        <f t="shared" si="36"/>
        <v>0</v>
      </c>
    </row>
    <row r="32" spans="1:100" x14ac:dyDescent="0.3">
      <c r="A32" s="1">
        <f t="shared" si="24"/>
        <v>19</v>
      </c>
      <c r="B32" s="1">
        <f t="shared" si="0"/>
        <v>507</v>
      </c>
      <c r="C32" s="1">
        <v>19</v>
      </c>
      <c r="D32" s="1">
        <v>19491</v>
      </c>
      <c r="E32" s="1">
        <v>504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1</v>
      </c>
      <c r="L32" s="4">
        <v>12.4</v>
      </c>
      <c r="M32" s="63">
        <v>2.77</v>
      </c>
      <c r="N32" s="1">
        <v>133</v>
      </c>
      <c r="O32" s="1">
        <v>364</v>
      </c>
      <c r="P32" s="1">
        <v>362</v>
      </c>
      <c r="Q32" s="1">
        <v>1</v>
      </c>
      <c r="R32" s="1">
        <v>0</v>
      </c>
      <c r="S32" s="1">
        <v>0</v>
      </c>
      <c r="T32" s="1">
        <v>151</v>
      </c>
      <c r="U32" s="1">
        <v>15</v>
      </c>
      <c r="V32" s="1">
        <v>495</v>
      </c>
      <c r="W32" s="1">
        <v>1</v>
      </c>
      <c r="X32" s="1">
        <v>0</v>
      </c>
      <c r="Y32" s="60">
        <v>1.71</v>
      </c>
      <c r="AA32" s="1">
        <f t="shared" si="1"/>
        <v>999</v>
      </c>
      <c r="AB32" s="1">
        <f t="shared" si="2"/>
        <v>4</v>
      </c>
      <c r="AC32" s="1">
        <f t="shared" si="3"/>
        <v>0</v>
      </c>
      <c r="AD32" s="1">
        <f t="shared" si="25"/>
        <v>74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3"/>
        <v>75</v>
      </c>
      <c r="AI32" s="9">
        <f t="shared" si="4"/>
        <v>0</v>
      </c>
      <c r="AJ32" s="9">
        <f t="shared" si="5"/>
        <v>2.5350000000000001E-2</v>
      </c>
      <c r="AK32" s="9">
        <f t="shared" si="6"/>
        <v>2.52E-2</v>
      </c>
      <c r="AL32" s="9">
        <f t="shared" si="7"/>
        <v>1.4999999999999999E-4</v>
      </c>
      <c r="AM32" s="9">
        <f t="shared" si="8"/>
        <v>0</v>
      </c>
      <c r="AN32" s="9">
        <f t="shared" si="9"/>
        <v>7.5500000000000003E-3</v>
      </c>
      <c r="AO32" s="9">
        <f t="shared" si="10"/>
        <v>3.7499999999999999E-3</v>
      </c>
      <c r="AP32" s="1">
        <f t="shared" si="27"/>
        <v>74</v>
      </c>
      <c r="AQ32" s="1">
        <f t="shared" si="27"/>
        <v>0</v>
      </c>
      <c r="AR32" s="1"/>
      <c r="AS32" s="1">
        <f t="shared" si="28"/>
        <v>0</v>
      </c>
      <c r="AT32" s="1">
        <f t="shared" si="34"/>
        <v>74</v>
      </c>
      <c r="AU32" s="1">
        <f t="shared" si="11"/>
        <v>496</v>
      </c>
      <c r="AV32" s="9">
        <f t="shared" si="12"/>
        <v>2.4799999999999999E-2</v>
      </c>
      <c r="AW32" s="9">
        <f t="shared" si="13"/>
        <v>2.4750000000000001E-2</v>
      </c>
      <c r="AX32" s="9">
        <f t="shared" si="14"/>
        <v>5.0000000000000002E-5</v>
      </c>
      <c r="AY32" s="9">
        <f t="shared" si="15"/>
        <v>0</v>
      </c>
      <c r="AZ32" s="9">
        <f t="shared" si="16"/>
        <v>3.7000000000000002E-3</v>
      </c>
      <c r="BJ32" s="7">
        <f t="shared" ref="BJ32:BK47" si="37">+BJ31+1</f>
        <v>28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29"/>
        <v>0</v>
      </c>
      <c r="BP32" s="30">
        <f t="shared" si="30"/>
        <v>0</v>
      </c>
      <c r="BQ32" s="1">
        <f t="shared" si="19"/>
        <v>0</v>
      </c>
      <c r="BR32" s="1" cm="1">
        <f t="array" ref="BR32">IF(BK32&lt;=$BX$14,0,INDEX($B$14:$B$300,BK32-$BX$14+1))*$BY$14</f>
        <v>5255.8056985416451</v>
      </c>
      <c r="BS32" s="1">
        <f t="shared" si="20"/>
        <v>26756.829010757468</v>
      </c>
      <c r="BT32" s="1">
        <f t="shared" si="21"/>
        <v>159.26683934974682</v>
      </c>
      <c r="BU32" s="1">
        <f t="shared" si="31"/>
        <v>5096.5388591918982</v>
      </c>
      <c r="BV32" s="1">
        <f t="shared" si="32"/>
        <v>159.26683934974682</v>
      </c>
      <c r="BW32" s="1">
        <f t="shared" si="22"/>
        <v>0</v>
      </c>
      <c r="CV32" s="4">
        <f t="shared" si="36"/>
        <v>0</v>
      </c>
    </row>
    <row r="33" spans="1:100" x14ac:dyDescent="0.3">
      <c r="A33" s="1">
        <f t="shared" si="24"/>
        <v>20</v>
      </c>
      <c r="B33" s="1">
        <f t="shared" si="0"/>
        <v>587</v>
      </c>
      <c r="C33" s="1">
        <v>20</v>
      </c>
      <c r="D33" s="1">
        <v>19411</v>
      </c>
      <c r="E33" s="1">
        <v>58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3</v>
      </c>
      <c r="L33" s="4">
        <v>12.3</v>
      </c>
      <c r="M33" s="63">
        <v>2.4</v>
      </c>
      <c r="N33" s="1">
        <v>153</v>
      </c>
      <c r="O33" s="1">
        <v>424</v>
      </c>
      <c r="P33" s="1">
        <v>421</v>
      </c>
      <c r="Q33" s="1">
        <v>2</v>
      </c>
      <c r="R33" s="1">
        <v>0</v>
      </c>
      <c r="S33" s="1">
        <v>0</v>
      </c>
      <c r="T33" s="1">
        <v>185</v>
      </c>
      <c r="U33" s="1">
        <v>19</v>
      </c>
      <c r="V33" s="1">
        <v>575</v>
      </c>
      <c r="W33" s="1">
        <v>2</v>
      </c>
      <c r="X33" s="1">
        <v>0</v>
      </c>
      <c r="Y33" s="60">
        <v>1.84</v>
      </c>
      <c r="AA33" s="1">
        <f t="shared" si="1"/>
        <v>1158</v>
      </c>
      <c r="AB33" s="1">
        <f t="shared" si="2"/>
        <v>6</v>
      </c>
      <c r="AC33" s="1">
        <f t="shared" si="3"/>
        <v>0</v>
      </c>
      <c r="AD33" s="1">
        <f t="shared" si="25"/>
        <v>79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3"/>
        <v>80</v>
      </c>
      <c r="AI33" s="9">
        <f t="shared" si="4"/>
        <v>0</v>
      </c>
      <c r="AJ33" s="9">
        <f t="shared" si="5"/>
        <v>2.9350000000000001E-2</v>
      </c>
      <c r="AK33" s="9">
        <f t="shared" si="6"/>
        <v>2.9149999999999999E-2</v>
      </c>
      <c r="AL33" s="9">
        <f t="shared" si="7"/>
        <v>2.0000000000000001E-4</v>
      </c>
      <c r="AM33" s="9">
        <f t="shared" si="8"/>
        <v>0</v>
      </c>
      <c r="AN33" s="9">
        <f t="shared" si="9"/>
        <v>9.2499999999999995E-3</v>
      </c>
      <c r="AO33" s="9">
        <f t="shared" si="10"/>
        <v>4.0000000000000001E-3</v>
      </c>
      <c r="AP33" s="1">
        <f t="shared" si="27"/>
        <v>80</v>
      </c>
      <c r="AQ33" s="1">
        <f t="shared" si="27"/>
        <v>1</v>
      </c>
      <c r="AR33" s="1"/>
      <c r="AS33" s="1">
        <f t="shared" si="28"/>
        <v>0</v>
      </c>
      <c r="AT33" s="1">
        <f t="shared" si="34"/>
        <v>81</v>
      </c>
      <c r="AU33" s="1">
        <f t="shared" si="11"/>
        <v>577</v>
      </c>
      <c r="AV33" s="9">
        <f t="shared" si="12"/>
        <v>2.8850000000000001E-2</v>
      </c>
      <c r="AW33" s="9">
        <f t="shared" si="13"/>
        <v>2.8750000000000001E-2</v>
      </c>
      <c r="AX33" s="9">
        <f t="shared" si="14"/>
        <v>1E-4</v>
      </c>
      <c r="AY33" s="9">
        <f t="shared" si="15"/>
        <v>0</v>
      </c>
      <c r="AZ33" s="9">
        <f t="shared" si="16"/>
        <v>4.0499999999999998E-3</v>
      </c>
      <c r="BJ33" s="7">
        <f t="shared" si="37"/>
        <v>29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29"/>
        <v>0</v>
      </c>
      <c r="BP33" s="30">
        <f t="shared" si="30"/>
        <v>0</v>
      </c>
      <c r="BQ33" s="1">
        <f t="shared" si="19"/>
        <v>0</v>
      </c>
      <c r="BR33" s="1" cm="1">
        <f t="array" ref="BR33">IF(BK33&lt;=$BX$14,0,INDEX($B$14:$B$300,BK33-$BX$14+1))*$BY$14</f>
        <v>6476.8514668897042</v>
      </c>
      <c r="BS33" s="1">
        <f t="shared" si="20"/>
        <v>30950.855780300801</v>
      </c>
      <c r="BT33" s="1">
        <f t="shared" si="21"/>
        <v>212.35578579966244</v>
      </c>
      <c r="BU33" s="1">
        <f t="shared" si="31"/>
        <v>6264.4956810900421</v>
      </c>
      <c r="BV33" s="1">
        <f t="shared" si="32"/>
        <v>212.35578579966244</v>
      </c>
      <c r="BW33" s="1">
        <f t="shared" si="22"/>
        <v>0</v>
      </c>
      <c r="CV33" s="4">
        <f t="shared" si="36"/>
        <v>0</v>
      </c>
    </row>
    <row r="34" spans="1:100" x14ac:dyDescent="0.3">
      <c r="A34" s="1">
        <f t="shared" si="24"/>
        <v>21</v>
      </c>
      <c r="B34" s="1">
        <f t="shared" si="0"/>
        <v>668</v>
      </c>
      <c r="C34" s="1">
        <v>21</v>
      </c>
      <c r="D34" s="1">
        <v>19330</v>
      </c>
      <c r="E34" s="1">
        <v>661</v>
      </c>
      <c r="F34" s="1">
        <v>0</v>
      </c>
      <c r="G34" s="1">
        <v>6</v>
      </c>
      <c r="H34" s="1">
        <v>0</v>
      </c>
      <c r="I34" s="1">
        <v>1</v>
      </c>
      <c r="J34" s="4">
        <v>54</v>
      </c>
      <c r="K34" s="4">
        <v>1.24</v>
      </c>
      <c r="L34" s="4">
        <v>12.1</v>
      </c>
      <c r="M34" s="63">
        <v>2.19</v>
      </c>
      <c r="N34" s="1">
        <v>181</v>
      </c>
      <c r="O34" s="1">
        <v>477</v>
      </c>
      <c r="P34" s="1">
        <v>472</v>
      </c>
      <c r="Q34" s="1">
        <v>3</v>
      </c>
      <c r="R34" s="1">
        <v>1</v>
      </c>
      <c r="S34" s="1">
        <v>0</v>
      </c>
      <c r="T34" s="1">
        <v>218</v>
      </c>
      <c r="U34" s="1">
        <v>21</v>
      </c>
      <c r="V34" s="1">
        <v>653</v>
      </c>
      <c r="W34" s="1">
        <v>4</v>
      </c>
      <c r="X34" s="1">
        <v>1</v>
      </c>
      <c r="Y34" s="60">
        <v>1.64</v>
      </c>
      <c r="AA34" s="1">
        <f t="shared" si="1"/>
        <v>1314</v>
      </c>
      <c r="AB34" s="1">
        <f t="shared" si="2"/>
        <v>10</v>
      </c>
      <c r="AC34" s="1">
        <f t="shared" si="3"/>
        <v>2</v>
      </c>
      <c r="AD34" s="1">
        <f t="shared" si="25"/>
        <v>78</v>
      </c>
      <c r="AE34" s="1">
        <f t="shared" si="26"/>
        <v>2</v>
      </c>
      <c r="AF34" s="1">
        <f t="shared" si="26"/>
        <v>0</v>
      </c>
      <c r="AG34" s="1">
        <f t="shared" si="26"/>
        <v>1</v>
      </c>
      <c r="AH34" s="1">
        <f t="shared" si="33"/>
        <v>81</v>
      </c>
      <c r="AI34" s="9">
        <f t="shared" si="4"/>
        <v>1.4970059880239522E-3</v>
      </c>
      <c r="AJ34" s="9">
        <f t="shared" si="5"/>
        <v>3.3399999999999999E-2</v>
      </c>
      <c r="AK34" s="9">
        <f t="shared" si="6"/>
        <v>3.3050000000000003E-2</v>
      </c>
      <c r="AL34" s="9">
        <f t="shared" si="7"/>
        <v>2.9999999999999997E-4</v>
      </c>
      <c r="AM34" s="9">
        <f t="shared" si="8"/>
        <v>5.0000000000000002E-5</v>
      </c>
      <c r="AN34" s="9">
        <f t="shared" si="9"/>
        <v>1.09E-2</v>
      </c>
      <c r="AO34" s="9">
        <f t="shared" si="10"/>
        <v>4.0499999999999998E-3</v>
      </c>
      <c r="AP34" s="1">
        <f t="shared" si="27"/>
        <v>78</v>
      </c>
      <c r="AQ34" s="1">
        <f t="shared" si="27"/>
        <v>2</v>
      </c>
      <c r="AR34" s="1"/>
      <c r="AS34" s="1">
        <f t="shared" si="28"/>
        <v>1</v>
      </c>
      <c r="AT34" s="1">
        <f t="shared" si="34"/>
        <v>81</v>
      </c>
      <c r="AU34" s="1">
        <f t="shared" si="11"/>
        <v>658</v>
      </c>
      <c r="AV34" s="9">
        <f t="shared" si="12"/>
        <v>3.2899999999999999E-2</v>
      </c>
      <c r="AW34" s="9">
        <f t="shared" si="13"/>
        <v>3.2649999999999998E-2</v>
      </c>
      <c r="AX34" s="9">
        <f t="shared" si="14"/>
        <v>2.0000000000000001E-4</v>
      </c>
      <c r="AY34" s="9">
        <f t="shared" si="15"/>
        <v>5.0000000000000002E-5</v>
      </c>
      <c r="AZ34" s="9">
        <f t="shared" si="16"/>
        <v>4.0499999999999998E-3</v>
      </c>
      <c r="BJ34" s="7">
        <f t="shared" si="37"/>
        <v>30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29"/>
        <v>0</v>
      </c>
      <c r="BP34" s="30">
        <f t="shared" si="30"/>
        <v>0</v>
      </c>
      <c r="BQ34" s="1">
        <f t="shared" si="19"/>
        <v>0</v>
      </c>
      <c r="BR34" s="1" cm="1">
        <f t="array" ref="BR34">IF(BK34&lt;=$BX$14,0,INDEX($B$14:$B$300,BK34-$BX$14+1))*$BY$14</f>
        <v>8653.4982713362442</v>
      </c>
      <c r="BS34" s="1">
        <f t="shared" si="20"/>
        <v>35091.793603394217</v>
      </c>
      <c r="BT34" s="1">
        <f t="shared" si="21"/>
        <v>371.62262514940926</v>
      </c>
      <c r="BU34" s="1">
        <f t="shared" si="31"/>
        <v>8281.8756461868343</v>
      </c>
      <c r="BV34" s="1">
        <f t="shared" si="32"/>
        <v>318.53367869949363</v>
      </c>
      <c r="BW34" s="1">
        <f t="shared" si="22"/>
        <v>53.088946449915611</v>
      </c>
      <c r="CV34" s="4">
        <f t="shared" si="36"/>
        <v>6</v>
      </c>
    </row>
    <row r="35" spans="1:100" x14ac:dyDescent="0.3">
      <c r="A35" s="1">
        <f t="shared" si="24"/>
        <v>22</v>
      </c>
      <c r="B35" s="1">
        <f t="shared" si="0"/>
        <v>744</v>
      </c>
      <c r="C35" s="1">
        <v>22</v>
      </c>
      <c r="D35" s="1">
        <v>19254</v>
      </c>
      <c r="E35" s="1">
        <v>736</v>
      </c>
      <c r="F35" s="1">
        <v>0</v>
      </c>
      <c r="G35" s="1">
        <v>7</v>
      </c>
      <c r="H35" s="1">
        <v>0</v>
      </c>
      <c r="I35" s="1">
        <v>1</v>
      </c>
      <c r="J35" s="4">
        <v>53.99</v>
      </c>
      <c r="K35" s="4">
        <v>1.27</v>
      </c>
      <c r="L35" s="4">
        <v>12.4</v>
      </c>
      <c r="M35" s="63">
        <v>2.0699999999999998</v>
      </c>
      <c r="N35" s="1">
        <v>215</v>
      </c>
      <c r="O35" s="1">
        <v>520</v>
      </c>
      <c r="P35" s="1">
        <v>514</v>
      </c>
      <c r="Q35" s="1">
        <v>4</v>
      </c>
      <c r="R35" s="1">
        <v>1</v>
      </c>
      <c r="S35" s="1">
        <v>0</v>
      </c>
      <c r="T35" s="1">
        <v>255</v>
      </c>
      <c r="U35" s="1">
        <v>25</v>
      </c>
      <c r="V35" s="1">
        <v>729</v>
      </c>
      <c r="W35" s="1">
        <v>5</v>
      </c>
      <c r="X35" s="1">
        <v>1</v>
      </c>
      <c r="Y35" s="60">
        <v>1.66</v>
      </c>
      <c r="AA35" s="1">
        <f t="shared" si="1"/>
        <v>1465</v>
      </c>
      <c r="AB35" s="1">
        <f t="shared" si="2"/>
        <v>12</v>
      </c>
      <c r="AC35" s="1">
        <f t="shared" si="3"/>
        <v>2</v>
      </c>
      <c r="AD35" s="1">
        <f t="shared" si="25"/>
        <v>75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3"/>
        <v>76</v>
      </c>
      <c r="AI35" s="9">
        <f t="shared" si="4"/>
        <v>1.3440860215053765E-3</v>
      </c>
      <c r="AJ35" s="9">
        <f t="shared" si="5"/>
        <v>3.7199999999999997E-2</v>
      </c>
      <c r="AK35" s="9">
        <f t="shared" si="6"/>
        <v>3.6799999999999999E-2</v>
      </c>
      <c r="AL35" s="9">
        <f t="shared" si="7"/>
        <v>3.5E-4</v>
      </c>
      <c r="AM35" s="9">
        <f t="shared" si="8"/>
        <v>5.0000000000000002E-5</v>
      </c>
      <c r="AN35" s="9">
        <f t="shared" si="9"/>
        <v>1.2749999999999999E-2</v>
      </c>
      <c r="AO35" s="9">
        <f t="shared" si="10"/>
        <v>3.8E-3</v>
      </c>
      <c r="AP35" s="1">
        <f t="shared" si="27"/>
        <v>76</v>
      </c>
      <c r="AQ35" s="1">
        <f t="shared" si="27"/>
        <v>1</v>
      </c>
      <c r="AR35" s="1"/>
      <c r="AS35" s="1">
        <f t="shared" si="28"/>
        <v>0</v>
      </c>
      <c r="AT35" s="1">
        <f t="shared" si="34"/>
        <v>77</v>
      </c>
      <c r="AU35" s="1">
        <f t="shared" si="11"/>
        <v>735</v>
      </c>
      <c r="AV35" s="9">
        <f t="shared" si="12"/>
        <v>3.6749999999999998E-2</v>
      </c>
      <c r="AW35" s="9">
        <f t="shared" si="13"/>
        <v>3.6450000000000003E-2</v>
      </c>
      <c r="AX35" s="9">
        <f t="shared" si="14"/>
        <v>2.5000000000000001E-4</v>
      </c>
      <c r="AY35" s="9">
        <f t="shared" si="15"/>
        <v>5.0000000000000002E-5</v>
      </c>
      <c r="AZ35" s="9">
        <f t="shared" si="16"/>
        <v>3.8500000000000001E-3</v>
      </c>
      <c r="BJ35" s="7">
        <f t="shared" si="37"/>
        <v>31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29"/>
        <v>0</v>
      </c>
      <c r="BP35" s="30">
        <f t="shared" si="30"/>
        <v>0</v>
      </c>
      <c r="BQ35" s="1">
        <f t="shared" si="19"/>
        <v>0</v>
      </c>
      <c r="BR35" s="1" cm="1">
        <f t="array" ref="BR35">IF(BK35&lt;=$BX$14,0,INDEX($B$14:$B$300,BK35-$BX$14+1))*$BY$14</f>
        <v>10511.61139708329</v>
      </c>
      <c r="BS35" s="1">
        <f t="shared" si="20"/>
        <v>39073.464587137889</v>
      </c>
      <c r="BT35" s="1">
        <f t="shared" si="21"/>
        <v>424.71157159932488</v>
      </c>
      <c r="BU35" s="1">
        <f t="shared" si="31"/>
        <v>10086.899825483966</v>
      </c>
      <c r="BV35" s="1">
        <f t="shared" si="32"/>
        <v>371.62262514940926</v>
      </c>
      <c r="BW35" s="1">
        <f t="shared" si="22"/>
        <v>53.088946449915611</v>
      </c>
      <c r="CV35" s="4">
        <f t="shared" si="36"/>
        <v>7</v>
      </c>
    </row>
    <row r="36" spans="1:100" x14ac:dyDescent="0.3">
      <c r="A36" s="1">
        <f t="shared" si="24"/>
        <v>23</v>
      </c>
      <c r="B36" s="1">
        <f t="shared" si="0"/>
        <v>828</v>
      </c>
      <c r="C36" s="1">
        <v>23</v>
      </c>
      <c r="D36" s="1">
        <v>19170</v>
      </c>
      <c r="E36" s="1">
        <v>817</v>
      </c>
      <c r="F36" s="1">
        <v>0</v>
      </c>
      <c r="G36" s="1">
        <v>10</v>
      </c>
      <c r="H36" s="1">
        <v>0</v>
      </c>
      <c r="I36" s="1">
        <v>1</v>
      </c>
      <c r="J36" s="4">
        <v>53.99</v>
      </c>
      <c r="K36" s="4">
        <v>1.31</v>
      </c>
      <c r="L36" s="4">
        <v>12.9</v>
      </c>
      <c r="M36" s="63">
        <v>2.8</v>
      </c>
      <c r="N36" s="1">
        <v>245</v>
      </c>
      <c r="O36" s="1">
        <v>574</v>
      </c>
      <c r="P36" s="1">
        <v>566</v>
      </c>
      <c r="Q36" s="1">
        <v>6</v>
      </c>
      <c r="R36" s="1">
        <v>1</v>
      </c>
      <c r="S36" s="1">
        <v>0</v>
      </c>
      <c r="T36" s="1">
        <v>302</v>
      </c>
      <c r="U36" s="1">
        <v>29</v>
      </c>
      <c r="V36" s="1">
        <v>810</v>
      </c>
      <c r="W36" s="1">
        <v>7</v>
      </c>
      <c r="X36" s="1">
        <v>1</v>
      </c>
      <c r="Y36" s="60">
        <v>2.89</v>
      </c>
      <c r="AA36" s="1">
        <f t="shared" si="1"/>
        <v>1627</v>
      </c>
      <c r="AB36" s="1">
        <f t="shared" si="2"/>
        <v>17</v>
      </c>
      <c r="AC36" s="1">
        <f t="shared" si="3"/>
        <v>2</v>
      </c>
      <c r="AD36" s="1">
        <f t="shared" si="25"/>
        <v>81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3"/>
        <v>84</v>
      </c>
      <c r="AI36" s="9">
        <f t="shared" si="4"/>
        <v>1.2077294685990338E-3</v>
      </c>
      <c r="AJ36" s="9">
        <f t="shared" si="5"/>
        <v>4.1399999999999999E-2</v>
      </c>
      <c r="AK36" s="9">
        <f t="shared" si="6"/>
        <v>4.0849999999999997E-2</v>
      </c>
      <c r="AL36" s="9">
        <f t="shared" si="7"/>
        <v>5.0000000000000001E-4</v>
      </c>
      <c r="AM36" s="9">
        <f t="shared" si="8"/>
        <v>5.0000000000000002E-5</v>
      </c>
      <c r="AN36" s="9">
        <f t="shared" si="9"/>
        <v>1.5100000000000001E-2</v>
      </c>
      <c r="AO36" s="9">
        <f t="shared" si="10"/>
        <v>4.1999999999999997E-3</v>
      </c>
      <c r="AP36" s="1">
        <f t="shared" si="27"/>
        <v>81</v>
      </c>
      <c r="AQ36" s="1">
        <f t="shared" si="27"/>
        <v>2</v>
      </c>
      <c r="AR36" s="1"/>
      <c r="AS36" s="1">
        <f t="shared" si="28"/>
        <v>0</v>
      </c>
      <c r="AT36" s="1">
        <f t="shared" si="34"/>
        <v>83</v>
      </c>
      <c r="AU36" s="1">
        <f t="shared" si="11"/>
        <v>818</v>
      </c>
      <c r="AV36" s="9">
        <f t="shared" si="12"/>
        <v>4.0899999999999999E-2</v>
      </c>
      <c r="AW36" s="9">
        <f t="shared" si="13"/>
        <v>4.0500000000000001E-2</v>
      </c>
      <c r="AX36" s="9">
        <f t="shared" si="14"/>
        <v>3.5E-4</v>
      </c>
      <c r="AY36" s="9">
        <f t="shared" si="15"/>
        <v>5.0000000000000002E-5</v>
      </c>
      <c r="AZ36" s="9">
        <f t="shared" si="16"/>
        <v>4.15E-3</v>
      </c>
      <c r="BJ36" s="7">
        <f t="shared" si="37"/>
        <v>32</v>
      </c>
      <c r="BK36" s="7">
        <f t="shared" si="37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29"/>
        <v>0</v>
      </c>
      <c r="BP36" s="30">
        <f t="shared" si="30"/>
        <v>0</v>
      </c>
      <c r="BQ36" s="1">
        <f t="shared" si="19"/>
        <v>0</v>
      </c>
      <c r="BR36" s="1" cm="1">
        <f t="array" ref="BR36">IF(BK36&lt;=$BX$14,0,INDEX($B$14:$B$300,BK36-$BX$14+1))*$BY$14</f>
        <v>12316.635576380422</v>
      </c>
      <c r="BS36" s="1">
        <f t="shared" si="20"/>
        <v>43373.669249581057</v>
      </c>
      <c r="BT36" s="1">
        <f t="shared" si="21"/>
        <v>583.97841094907176</v>
      </c>
      <c r="BU36" s="1">
        <f t="shared" si="31"/>
        <v>11732.65716543135</v>
      </c>
      <c r="BV36" s="1">
        <f t="shared" si="32"/>
        <v>530.88946449915613</v>
      </c>
      <c r="BW36" s="1">
        <f t="shared" si="22"/>
        <v>53.088946449915611</v>
      </c>
      <c r="CI36" s="1"/>
      <c r="CJ36" s="1"/>
      <c r="CK36" s="1"/>
      <c r="CL36" s="1"/>
      <c r="CV36" s="4">
        <f t="shared" si="36"/>
        <v>10</v>
      </c>
    </row>
    <row r="37" spans="1:100" x14ac:dyDescent="0.3">
      <c r="A37" s="1">
        <f t="shared" si="24"/>
        <v>24</v>
      </c>
      <c r="B37" s="1">
        <f t="shared" si="0"/>
        <v>939</v>
      </c>
      <c r="C37" s="1">
        <v>24</v>
      </c>
      <c r="D37" s="1">
        <v>19060</v>
      </c>
      <c r="E37" s="1">
        <v>925</v>
      </c>
      <c r="F37" s="1">
        <v>0</v>
      </c>
      <c r="G37" s="1">
        <v>12</v>
      </c>
      <c r="H37" s="1">
        <v>0</v>
      </c>
      <c r="I37" s="1">
        <v>2</v>
      </c>
      <c r="J37" s="4">
        <v>53.99</v>
      </c>
      <c r="K37" s="4">
        <v>1.34</v>
      </c>
      <c r="L37" s="4">
        <v>13.8</v>
      </c>
      <c r="M37" s="63">
        <v>3.65</v>
      </c>
      <c r="N37" s="1">
        <v>282</v>
      </c>
      <c r="O37" s="1">
        <v>647</v>
      </c>
      <c r="P37" s="1">
        <v>637</v>
      </c>
      <c r="Q37" s="1">
        <v>7</v>
      </c>
      <c r="R37" s="1">
        <v>1</v>
      </c>
      <c r="S37" s="1">
        <v>0</v>
      </c>
      <c r="T37" s="1">
        <v>350</v>
      </c>
      <c r="U37" s="1">
        <v>33</v>
      </c>
      <c r="V37" s="1">
        <v>918</v>
      </c>
      <c r="W37" s="1">
        <v>9</v>
      </c>
      <c r="X37" s="1">
        <v>2</v>
      </c>
      <c r="Y37" s="60">
        <v>4.33</v>
      </c>
      <c r="AA37" s="1">
        <f t="shared" si="1"/>
        <v>1843</v>
      </c>
      <c r="AB37" s="1">
        <f t="shared" si="2"/>
        <v>21</v>
      </c>
      <c r="AC37" s="1">
        <f t="shared" si="3"/>
        <v>4</v>
      </c>
      <c r="AD37" s="1">
        <f t="shared" si="25"/>
        <v>108</v>
      </c>
      <c r="AE37" s="1">
        <f t="shared" si="26"/>
        <v>2</v>
      </c>
      <c r="AF37" s="1">
        <f t="shared" si="26"/>
        <v>0</v>
      </c>
      <c r="AG37" s="1">
        <f t="shared" si="26"/>
        <v>1</v>
      </c>
      <c r="AH37" s="1">
        <f t="shared" si="33"/>
        <v>111</v>
      </c>
      <c r="AI37" s="9">
        <f t="shared" si="4"/>
        <v>2.1299254526091589E-3</v>
      </c>
      <c r="AJ37" s="9">
        <f t="shared" si="5"/>
        <v>4.6949999999999999E-2</v>
      </c>
      <c r="AK37" s="9">
        <f t="shared" si="6"/>
        <v>4.6249999999999999E-2</v>
      </c>
      <c r="AL37" s="9">
        <f t="shared" si="7"/>
        <v>5.9999999999999995E-4</v>
      </c>
      <c r="AM37" s="9">
        <f t="shared" si="8"/>
        <v>1E-4</v>
      </c>
      <c r="AN37" s="9">
        <f t="shared" si="9"/>
        <v>1.7500000000000002E-2</v>
      </c>
      <c r="AO37" s="9">
        <f t="shared" si="10"/>
        <v>5.5500000000000002E-3</v>
      </c>
      <c r="AP37" s="1">
        <f t="shared" si="27"/>
        <v>108</v>
      </c>
      <c r="AQ37" s="1">
        <f t="shared" si="27"/>
        <v>2</v>
      </c>
      <c r="AR37" s="1"/>
      <c r="AS37" s="1">
        <f t="shared" si="28"/>
        <v>1</v>
      </c>
      <c r="AT37" s="1">
        <f t="shared" si="34"/>
        <v>111</v>
      </c>
      <c r="AU37" s="1">
        <f t="shared" si="11"/>
        <v>929</v>
      </c>
      <c r="AV37" s="9">
        <f t="shared" si="12"/>
        <v>4.6449999999999998E-2</v>
      </c>
      <c r="AW37" s="9">
        <f t="shared" si="13"/>
        <v>4.5900000000000003E-2</v>
      </c>
      <c r="AX37" s="9">
        <f t="shared" si="14"/>
        <v>4.4999999999999999E-4</v>
      </c>
      <c r="AY37" s="9">
        <f t="shared" si="15"/>
        <v>1E-4</v>
      </c>
      <c r="AZ37" s="9">
        <f t="shared" si="16"/>
        <v>5.5500000000000002E-3</v>
      </c>
      <c r="BJ37" s="7">
        <f t="shared" si="37"/>
        <v>33</v>
      </c>
      <c r="BK37" s="7">
        <f t="shared" si="37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29"/>
        <v>0</v>
      </c>
      <c r="BP37" s="30">
        <f t="shared" si="30"/>
        <v>0</v>
      </c>
      <c r="BQ37" s="1">
        <f t="shared" si="19"/>
        <v>0</v>
      </c>
      <c r="BR37" s="1" cm="1">
        <f t="array" ref="BR37">IF(BK37&lt;=$BX$14,0,INDEX($B$14:$B$300,BK37-$BX$14+1))*$BY$14</f>
        <v>14387.10448792713</v>
      </c>
      <c r="BS37" s="1">
        <f t="shared" si="20"/>
        <v>49107.275466171937</v>
      </c>
      <c r="BT37" s="1">
        <f t="shared" si="21"/>
        <v>743.24525029881852</v>
      </c>
      <c r="BU37" s="1">
        <f t="shared" si="31"/>
        <v>13643.859237628312</v>
      </c>
      <c r="BV37" s="1">
        <f t="shared" si="32"/>
        <v>637.06735739898727</v>
      </c>
      <c r="BW37" s="1">
        <f t="shared" si="22"/>
        <v>106.17789289983122</v>
      </c>
      <c r="CI37" s="1"/>
      <c r="CJ37" s="1"/>
      <c r="CK37" s="1"/>
      <c r="CL37" s="1"/>
      <c r="CV37" s="4">
        <f t="shared" si="36"/>
        <v>6</v>
      </c>
    </row>
    <row r="38" spans="1:100" x14ac:dyDescent="0.3">
      <c r="A38" s="1">
        <f t="shared" si="24"/>
        <v>25</v>
      </c>
      <c r="B38" s="1">
        <f t="shared" si="0"/>
        <v>1062</v>
      </c>
      <c r="C38" s="1">
        <v>25</v>
      </c>
      <c r="D38" s="1">
        <v>18937</v>
      </c>
      <c r="E38" s="1">
        <v>1043</v>
      </c>
      <c r="F38" s="1">
        <v>0</v>
      </c>
      <c r="G38" s="1">
        <v>17</v>
      </c>
      <c r="H38" s="1">
        <v>0</v>
      </c>
      <c r="I38" s="1">
        <v>2</v>
      </c>
      <c r="J38" s="4">
        <v>53.99</v>
      </c>
      <c r="K38" s="4">
        <v>1.36</v>
      </c>
      <c r="L38" s="4">
        <v>14.2</v>
      </c>
      <c r="M38" s="63">
        <v>3.2</v>
      </c>
      <c r="N38" s="1">
        <v>326</v>
      </c>
      <c r="O38" s="1">
        <v>727</v>
      </c>
      <c r="P38" s="1">
        <v>713</v>
      </c>
      <c r="Q38" s="1">
        <v>11</v>
      </c>
      <c r="R38" s="1">
        <v>2</v>
      </c>
      <c r="S38" s="1">
        <v>0</v>
      </c>
      <c r="T38" s="1">
        <v>407</v>
      </c>
      <c r="U38" s="1">
        <v>39</v>
      </c>
      <c r="V38" s="1">
        <v>1037</v>
      </c>
      <c r="W38" s="1">
        <v>13</v>
      </c>
      <c r="X38" s="1">
        <v>2</v>
      </c>
      <c r="Y38" s="60">
        <v>3.53</v>
      </c>
      <c r="AA38" s="1">
        <f t="shared" si="1"/>
        <v>2080</v>
      </c>
      <c r="AB38" s="1">
        <f t="shared" si="2"/>
        <v>30</v>
      </c>
      <c r="AC38" s="1">
        <f t="shared" si="3"/>
        <v>4</v>
      </c>
      <c r="AD38" s="1">
        <f t="shared" si="25"/>
        <v>118</v>
      </c>
      <c r="AE38" s="1">
        <f t="shared" si="26"/>
        <v>5</v>
      </c>
      <c r="AF38" s="1">
        <f t="shared" si="26"/>
        <v>0</v>
      </c>
      <c r="AG38" s="1">
        <f t="shared" si="26"/>
        <v>0</v>
      </c>
      <c r="AH38" s="1">
        <f t="shared" si="33"/>
        <v>123</v>
      </c>
      <c r="AI38" s="9">
        <f t="shared" si="4"/>
        <v>1.8832391713747645E-3</v>
      </c>
      <c r="AJ38" s="9">
        <f t="shared" si="5"/>
        <v>5.3100000000000001E-2</v>
      </c>
      <c r="AK38" s="9">
        <f t="shared" si="6"/>
        <v>5.2150000000000002E-2</v>
      </c>
      <c r="AL38" s="9">
        <f t="shared" si="7"/>
        <v>8.4999999999999995E-4</v>
      </c>
      <c r="AM38" s="9">
        <f t="shared" si="8"/>
        <v>1E-4</v>
      </c>
      <c r="AN38" s="9">
        <f t="shared" si="9"/>
        <v>2.035E-2</v>
      </c>
      <c r="AO38" s="9">
        <f t="shared" si="10"/>
        <v>6.1500000000000001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0</v>
      </c>
      <c r="AT38" s="1">
        <f t="shared" si="34"/>
        <v>123</v>
      </c>
      <c r="AU38" s="1">
        <f t="shared" si="11"/>
        <v>1052</v>
      </c>
      <c r="AV38" s="9">
        <f t="shared" si="12"/>
        <v>5.2600000000000001E-2</v>
      </c>
      <c r="AW38" s="9">
        <f t="shared" si="13"/>
        <v>5.185E-2</v>
      </c>
      <c r="AX38" s="9">
        <f t="shared" si="14"/>
        <v>6.4999999999999997E-4</v>
      </c>
      <c r="AY38" s="9">
        <f t="shared" si="15"/>
        <v>1E-4</v>
      </c>
      <c r="AZ38" s="9">
        <f t="shared" si="16"/>
        <v>6.1500000000000001E-3</v>
      </c>
      <c r="BJ38" s="7">
        <f t="shared" si="37"/>
        <v>34</v>
      </c>
      <c r="BK38" s="7">
        <f t="shared" si="37"/>
        <v>25</v>
      </c>
      <c r="BL38" s="1">
        <f t="shared" si="17"/>
        <v>56380.461129810377</v>
      </c>
      <c r="BM38" s="50">
        <f>+EvolOf!M27</f>
        <v>9263</v>
      </c>
      <c r="BN38" s="1">
        <f t="shared" si="18"/>
        <v>47610</v>
      </c>
      <c r="BO38" s="1">
        <f t="shared" si="29"/>
        <v>8770.4611298103773</v>
      </c>
      <c r="BP38" s="30">
        <f t="shared" si="30"/>
        <v>0.18421468451607592</v>
      </c>
      <c r="BQ38" s="1">
        <f t="shared" si="19"/>
        <v>76920988.429514721</v>
      </c>
      <c r="BR38" s="1" cm="1">
        <f t="array" ref="BR38">IF(BK38&lt;=$BX$14,0,INDEX($B$14:$B$300,BK38-$BX$14+1))*$BY$14</f>
        <v>16988.462863972996</v>
      </c>
      <c r="BS38" s="1">
        <f t="shared" si="20"/>
        <v>55371.771147261985</v>
      </c>
      <c r="BT38" s="1">
        <f t="shared" si="21"/>
        <v>1008.6899825483966</v>
      </c>
      <c r="BU38" s="1">
        <f t="shared" si="31"/>
        <v>15979.7728814246</v>
      </c>
      <c r="BV38" s="1">
        <f t="shared" si="32"/>
        <v>902.51208964856539</v>
      </c>
      <c r="BW38" s="1">
        <f t="shared" si="22"/>
        <v>106.17789289983122</v>
      </c>
      <c r="CI38" s="1"/>
      <c r="CJ38" s="1"/>
      <c r="CK38" s="1"/>
      <c r="CL38" s="1"/>
      <c r="CV38" s="4">
        <f t="shared" si="36"/>
        <v>8.5</v>
      </c>
    </row>
    <row r="39" spans="1:100" x14ac:dyDescent="0.3">
      <c r="A39" s="1">
        <f t="shared" si="24"/>
        <v>26</v>
      </c>
      <c r="B39" s="1">
        <f t="shared" si="0"/>
        <v>1200</v>
      </c>
      <c r="C39" s="1">
        <v>26</v>
      </c>
      <c r="D39" s="1">
        <v>18798</v>
      </c>
      <c r="E39" s="1">
        <v>1175</v>
      </c>
      <c r="F39" s="1">
        <v>0</v>
      </c>
      <c r="G39" s="1">
        <v>22</v>
      </c>
      <c r="H39" s="1">
        <v>0</v>
      </c>
      <c r="I39" s="1">
        <v>3</v>
      </c>
      <c r="J39" s="4">
        <v>53.99</v>
      </c>
      <c r="K39" s="4">
        <v>1.37</v>
      </c>
      <c r="L39" s="4">
        <v>14.4</v>
      </c>
      <c r="M39" s="63">
        <v>2.9</v>
      </c>
      <c r="N39" s="1">
        <v>369</v>
      </c>
      <c r="O39" s="1">
        <v>822</v>
      </c>
      <c r="P39" s="1">
        <v>804</v>
      </c>
      <c r="Q39" s="1">
        <v>15</v>
      </c>
      <c r="R39" s="1">
        <v>2</v>
      </c>
      <c r="S39" s="1">
        <v>0</v>
      </c>
      <c r="T39" s="1">
        <v>476</v>
      </c>
      <c r="U39" s="1">
        <v>44</v>
      </c>
      <c r="V39" s="1">
        <v>1169</v>
      </c>
      <c r="W39" s="1">
        <v>18</v>
      </c>
      <c r="X39" s="1">
        <v>3</v>
      </c>
      <c r="Y39" s="60">
        <v>3.21</v>
      </c>
      <c r="AA39" s="1">
        <f t="shared" si="1"/>
        <v>2344</v>
      </c>
      <c r="AB39" s="1">
        <f t="shared" si="2"/>
        <v>40</v>
      </c>
      <c r="AC39" s="1">
        <f t="shared" si="3"/>
        <v>6</v>
      </c>
      <c r="AD39" s="1">
        <f t="shared" si="25"/>
        <v>132</v>
      </c>
      <c r="AE39" s="1">
        <f t="shared" si="26"/>
        <v>5</v>
      </c>
      <c r="AF39" s="1">
        <f t="shared" si="26"/>
        <v>0</v>
      </c>
      <c r="AG39" s="1">
        <f t="shared" si="26"/>
        <v>1</v>
      </c>
      <c r="AH39" s="1">
        <f t="shared" si="33"/>
        <v>138</v>
      </c>
      <c r="AI39" s="9">
        <f t="shared" si="4"/>
        <v>2.5000000000000001E-3</v>
      </c>
      <c r="AJ39" s="9">
        <f t="shared" si="5"/>
        <v>0.06</v>
      </c>
      <c r="AK39" s="9">
        <f t="shared" si="6"/>
        <v>5.8749999999999997E-2</v>
      </c>
      <c r="AL39" s="9">
        <f t="shared" si="7"/>
        <v>1.1000000000000001E-3</v>
      </c>
      <c r="AM39" s="9">
        <f t="shared" si="8"/>
        <v>1.4999999999999999E-4</v>
      </c>
      <c r="AN39" s="9">
        <f t="shared" si="9"/>
        <v>2.3800000000000002E-2</v>
      </c>
      <c r="AO39" s="9">
        <f t="shared" si="10"/>
        <v>6.8999999999999999E-3</v>
      </c>
      <c r="AP39" s="1">
        <f t="shared" si="27"/>
        <v>132</v>
      </c>
      <c r="AQ39" s="1">
        <f t="shared" si="27"/>
        <v>5</v>
      </c>
      <c r="AR39" s="1"/>
      <c r="AS39" s="1">
        <f t="shared" si="28"/>
        <v>1</v>
      </c>
      <c r="AT39" s="1">
        <f t="shared" si="34"/>
        <v>138</v>
      </c>
      <c r="AU39" s="1">
        <f t="shared" si="11"/>
        <v>1190</v>
      </c>
      <c r="AV39" s="9">
        <f t="shared" si="12"/>
        <v>5.9499999999999997E-2</v>
      </c>
      <c r="AW39" s="9">
        <f t="shared" si="13"/>
        <v>5.8450000000000002E-2</v>
      </c>
      <c r="AX39" s="9">
        <f t="shared" si="14"/>
        <v>8.9999999999999998E-4</v>
      </c>
      <c r="AY39" s="9">
        <f t="shared" si="15"/>
        <v>1.4999999999999999E-4</v>
      </c>
      <c r="AZ39" s="9">
        <f t="shared" si="16"/>
        <v>6.8999999999999999E-3</v>
      </c>
      <c r="BJ39" s="7">
        <f t="shared" si="37"/>
        <v>35</v>
      </c>
      <c r="BK39" s="7">
        <f t="shared" si="37"/>
        <v>26</v>
      </c>
      <c r="BL39" s="1">
        <f t="shared" si="17"/>
        <v>63706.73573989873</v>
      </c>
      <c r="BM39" s="50">
        <f>+EvolOf!M28</f>
        <v>11198</v>
      </c>
      <c r="BN39" s="1">
        <f t="shared" si="18"/>
        <v>56188</v>
      </c>
      <c r="BO39" s="1">
        <f t="shared" si="29"/>
        <v>7518.7357398987297</v>
      </c>
      <c r="BP39" s="30">
        <f t="shared" si="30"/>
        <v>0.13381390581438612</v>
      </c>
      <c r="BQ39" s="1">
        <f t="shared" si="19"/>
        <v>56531387.126430497</v>
      </c>
      <c r="BR39" s="1" cm="1">
        <f t="array" ref="BR39">IF(BK39&lt;=$BX$14,0,INDEX($B$14:$B$300,BK39-$BX$14+1))*$BY$14</f>
        <v>19642.910186468776</v>
      </c>
      <c r="BS39" s="1">
        <f t="shared" si="20"/>
        <v>62379.512078650841</v>
      </c>
      <c r="BT39" s="1">
        <f t="shared" si="21"/>
        <v>1327.2236612478903</v>
      </c>
      <c r="BU39" s="1">
        <f t="shared" si="31"/>
        <v>18315.686525220885</v>
      </c>
      <c r="BV39" s="1">
        <f t="shared" si="32"/>
        <v>1167.9568218981435</v>
      </c>
      <c r="BW39" s="1">
        <f t="shared" si="22"/>
        <v>159.26683934974682</v>
      </c>
      <c r="CI39" s="1"/>
      <c r="CJ39" s="1"/>
      <c r="CK39" s="1"/>
      <c r="CL39" s="1"/>
      <c r="CV39" s="4">
        <f t="shared" si="36"/>
        <v>7.333333333333333</v>
      </c>
    </row>
    <row r="40" spans="1:100" x14ac:dyDescent="0.3">
      <c r="A40" s="1">
        <f t="shared" si="24"/>
        <v>27</v>
      </c>
      <c r="B40" s="1">
        <f t="shared" si="0"/>
        <v>1337</v>
      </c>
      <c r="C40" s="1">
        <v>27</v>
      </c>
      <c r="D40" s="1">
        <v>18661</v>
      </c>
      <c r="E40" s="1">
        <v>1306</v>
      </c>
      <c r="F40" s="1">
        <v>0</v>
      </c>
      <c r="G40" s="1">
        <v>28</v>
      </c>
      <c r="H40" s="1">
        <v>0</v>
      </c>
      <c r="I40" s="1">
        <v>3</v>
      </c>
      <c r="J40" s="4">
        <v>54</v>
      </c>
      <c r="K40" s="4">
        <v>1.38</v>
      </c>
      <c r="L40" s="4">
        <v>14.9</v>
      </c>
      <c r="M40" s="63">
        <v>2.65</v>
      </c>
      <c r="N40" s="1">
        <v>416</v>
      </c>
      <c r="O40" s="1">
        <v>911</v>
      </c>
      <c r="P40" s="1">
        <v>889</v>
      </c>
      <c r="Q40" s="1">
        <v>20</v>
      </c>
      <c r="R40" s="1">
        <v>2</v>
      </c>
      <c r="S40" s="1">
        <v>0</v>
      </c>
      <c r="T40" s="1">
        <v>551</v>
      </c>
      <c r="U40" s="1">
        <v>50</v>
      </c>
      <c r="V40" s="1">
        <v>1301</v>
      </c>
      <c r="W40" s="1">
        <v>23</v>
      </c>
      <c r="X40" s="1">
        <v>3</v>
      </c>
      <c r="Y40" s="60">
        <v>2.79</v>
      </c>
      <c r="AA40" s="1">
        <f t="shared" si="1"/>
        <v>2607</v>
      </c>
      <c r="AB40" s="1">
        <f t="shared" si="2"/>
        <v>51</v>
      </c>
      <c r="AC40" s="1">
        <f t="shared" si="3"/>
        <v>6</v>
      </c>
      <c r="AD40" s="1">
        <f t="shared" si="25"/>
        <v>131</v>
      </c>
      <c r="AE40" s="1">
        <f t="shared" si="26"/>
        <v>6</v>
      </c>
      <c r="AF40" s="1">
        <f t="shared" si="26"/>
        <v>0</v>
      </c>
      <c r="AG40" s="1">
        <f t="shared" si="26"/>
        <v>0</v>
      </c>
      <c r="AH40" s="1">
        <f t="shared" si="33"/>
        <v>137</v>
      </c>
      <c r="AI40" s="9">
        <f t="shared" si="4"/>
        <v>2.243829468960359E-3</v>
      </c>
      <c r="AJ40" s="9">
        <f t="shared" si="5"/>
        <v>6.6850000000000007E-2</v>
      </c>
      <c r="AK40" s="9">
        <f t="shared" si="6"/>
        <v>6.5299999999999997E-2</v>
      </c>
      <c r="AL40" s="9">
        <f t="shared" si="7"/>
        <v>1.4E-3</v>
      </c>
      <c r="AM40" s="9">
        <f t="shared" si="8"/>
        <v>1.4999999999999999E-4</v>
      </c>
      <c r="AN40" s="9">
        <f t="shared" si="9"/>
        <v>2.7550000000000002E-2</v>
      </c>
      <c r="AO40" s="9">
        <f t="shared" si="10"/>
        <v>6.8500000000000002E-3</v>
      </c>
      <c r="AP40" s="1">
        <f t="shared" si="27"/>
        <v>132</v>
      </c>
      <c r="AQ40" s="1">
        <f t="shared" si="27"/>
        <v>5</v>
      </c>
      <c r="AR40" s="1"/>
      <c r="AS40" s="1">
        <f t="shared" si="28"/>
        <v>0</v>
      </c>
      <c r="AT40" s="1">
        <f t="shared" si="34"/>
        <v>137</v>
      </c>
      <c r="AU40" s="1">
        <f t="shared" si="11"/>
        <v>1327</v>
      </c>
      <c r="AV40" s="9">
        <f t="shared" si="12"/>
        <v>6.6350000000000006E-2</v>
      </c>
      <c r="AW40" s="9">
        <f t="shared" si="13"/>
        <v>6.5049999999999997E-2</v>
      </c>
      <c r="AX40" s="9">
        <f t="shared" si="14"/>
        <v>1.15E-3</v>
      </c>
      <c r="AY40" s="9">
        <f t="shared" si="15"/>
        <v>1.4999999999999999E-4</v>
      </c>
      <c r="AZ40" s="9">
        <f t="shared" si="16"/>
        <v>6.8500000000000002E-3</v>
      </c>
      <c r="BJ40" s="7">
        <f t="shared" si="37"/>
        <v>36</v>
      </c>
      <c r="BK40" s="7">
        <f t="shared" si="37"/>
        <v>27</v>
      </c>
      <c r="BL40" s="1">
        <f t="shared" si="17"/>
        <v>70979.92140353717</v>
      </c>
      <c r="BM40" s="50">
        <f>+EvolOf!M29</f>
        <v>13716</v>
      </c>
      <c r="BN40" s="1">
        <f t="shared" si="18"/>
        <v>64059</v>
      </c>
      <c r="BO40" s="1">
        <f t="shared" si="29"/>
        <v>6920.9214035371697</v>
      </c>
      <c r="BP40" s="30">
        <f t="shared" si="30"/>
        <v>0.10803979774172512</v>
      </c>
      <c r="BQ40" s="1">
        <f t="shared" si="19"/>
        <v>47899153.073938906</v>
      </c>
      <c r="BR40" s="1" cm="1">
        <f t="array" ref="BR40">IF(BK40&lt;=$BX$14,0,INDEX($B$14:$B$300,BK40-$BX$14+1))*$BY$14</f>
        <v>22934.424866363544</v>
      </c>
      <c r="BS40" s="1">
        <f t="shared" si="20"/>
        <v>69334.164063589793</v>
      </c>
      <c r="BT40" s="1">
        <f t="shared" si="21"/>
        <v>1645.757339947384</v>
      </c>
      <c r="BU40" s="1">
        <f t="shared" si="31"/>
        <v>21288.66752641616</v>
      </c>
      <c r="BV40" s="1">
        <f t="shared" si="32"/>
        <v>1486.490500597637</v>
      </c>
      <c r="BW40" s="1">
        <f t="shared" si="22"/>
        <v>159.26683934974682</v>
      </c>
      <c r="CI40" s="1"/>
      <c r="CJ40" s="1"/>
      <c r="CK40" s="1"/>
      <c r="CL40" s="1"/>
      <c r="CV40" s="4">
        <f t="shared" si="36"/>
        <v>9.3333333333333339</v>
      </c>
    </row>
    <row r="41" spans="1:100" x14ac:dyDescent="0.3">
      <c r="A41" s="1">
        <f t="shared" si="24"/>
        <v>28</v>
      </c>
      <c r="B41" s="1">
        <f t="shared" si="0"/>
        <v>1502</v>
      </c>
      <c r="C41" s="1">
        <v>28</v>
      </c>
      <c r="D41" s="1">
        <v>18496</v>
      </c>
      <c r="E41" s="1">
        <v>1462</v>
      </c>
      <c r="F41" s="1">
        <v>0</v>
      </c>
      <c r="G41" s="1">
        <v>36</v>
      </c>
      <c r="H41" s="1">
        <v>0</v>
      </c>
      <c r="I41" s="1">
        <v>4</v>
      </c>
      <c r="J41" s="4">
        <v>53.99</v>
      </c>
      <c r="K41" s="4">
        <v>1.39</v>
      </c>
      <c r="L41" s="4">
        <v>15.5</v>
      </c>
      <c r="M41" s="63">
        <v>2.52</v>
      </c>
      <c r="N41" s="1">
        <v>475</v>
      </c>
      <c r="O41" s="1">
        <v>1018</v>
      </c>
      <c r="P41" s="1">
        <v>990</v>
      </c>
      <c r="Q41" s="1">
        <v>25</v>
      </c>
      <c r="R41" s="1">
        <v>3</v>
      </c>
      <c r="S41" s="1">
        <v>0</v>
      </c>
      <c r="T41" s="1">
        <v>624</v>
      </c>
      <c r="U41" s="1">
        <v>56</v>
      </c>
      <c r="V41" s="1">
        <v>1458</v>
      </c>
      <c r="W41" s="1">
        <v>30</v>
      </c>
      <c r="X41" s="1">
        <v>4</v>
      </c>
      <c r="Y41" s="60">
        <v>2.54</v>
      </c>
      <c r="AA41" s="1">
        <f t="shared" si="1"/>
        <v>2920</v>
      </c>
      <c r="AB41" s="1">
        <f t="shared" si="2"/>
        <v>66</v>
      </c>
      <c r="AC41" s="1">
        <f t="shared" si="3"/>
        <v>8</v>
      </c>
      <c r="AD41" s="1">
        <f t="shared" si="25"/>
        <v>156</v>
      </c>
      <c r="AE41" s="1">
        <f t="shared" si="26"/>
        <v>8</v>
      </c>
      <c r="AF41" s="1">
        <f t="shared" si="26"/>
        <v>0</v>
      </c>
      <c r="AG41" s="1">
        <f t="shared" si="26"/>
        <v>1</v>
      </c>
      <c r="AH41" s="1">
        <f t="shared" si="33"/>
        <v>165</v>
      </c>
      <c r="AI41" s="9">
        <f t="shared" si="4"/>
        <v>2.6631158455392811E-3</v>
      </c>
      <c r="AJ41" s="9">
        <f t="shared" si="5"/>
        <v>7.51E-2</v>
      </c>
      <c r="AK41" s="9">
        <f t="shared" si="6"/>
        <v>7.3099999999999998E-2</v>
      </c>
      <c r="AL41" s="9">
        <f t="shared" si="7"/>
        <v>1.8E-3</v>
      </c>
      <c r="AM41" s="9">
        <f t="shared" si="8"/>
        <v>2.0000000000000001E-4</v>
      </c>
      <c r="AN41" s="9">
        <f t="shared" si="9"/>
        <v>3.1199999999999999E-2</v>
      </c>
      <c r="AO41" s="9">
        <f t="shared" si="10"/>
        <v>8.2500000000000004E-3</v>
      </c>
      <c r="AP41" s="1">
        <f t="shared" si="27"/>
        <v>157</v>
      </c>
      <c r="AQ41" s="1">
        <f t="shared" si="27"/>
        <v>7</v>
      </c>
      <c r="AR41" s="1"/>
      <c r="AS41" s="1">
        <f t="shared" si="28"/>
        <v>1</v>
      </c>
      <c r="AT41" s="1">
        <f t="shared" si="34"/>
        <v>165</v>
      </c>
      <c r="AU41" s="1">
        <f t="shared" si="11"/>
        <v>1492</v>
      </c>
      <c r="AV41" s="9">
        <f t="shared" si="12"/>
        <v>7.46E-2</v>
      </c>
      <c r="AW41" s="9">
        <f t="shared" si="13"/>
        <v>7.2900000000000006E-2</v>
      </c>
      <c r="AX41" s="9">
        <f t="shared" si="14"/>
        <v>1.5E-3</v>
      </c>
      <c r="AY41" s="9">
        <f t="shared" si="15"/>
        <v>2.0000000000000001E-4</v>
      </c>
      <c r="AZ41" s="9">
        <f t="shared" si="16"/>
        <v>8.2500000000000004E-3</v>
      </c>
      <c r="BJ41" s="7">
        <f t="shared" si="37"/>
        <v>37</v>
      </c>
      <c r="BK41" s="7">
        <f t="shared" si="37"/>
        <v>28</v>
      </c>
      <c r="BL41" s="1">
        <f t="shared" si="17"/>
        <v>79739.597567773249</v>
      </c>
      <c r="BM41" s="50">
        <f>+EvolOf!M30</f>
        <v>17147</v>
      </c>
      <c r="BN41" s="1">
        <f t="shared" si="18"/>
        <v>72248</v>
      </c>
      <c r="BO41" s="1">
        <f t="shared" si="29"/>
        <v>7491.5975677732495</v>
      </c>
      <c r="BP41" s="30">
        <f t="shared" si="30"/>
        <v>0.1036928021228718</v>
      </c>
      <c r="BQ41" s="1">
        <f t="shared" si="19"/>
        <v>56124034.11746607</v>
      </c>
      <c r="BR41" s="1" cm="1">
        <f t="array" ref="BR41">IF(BK41&lt;=$BX$14,0,INDEX($B$14:$B$300,BK41-$BX$14+1))*$BY$14</f>
        <v>26916.095850107213</v>
      </c>
      <c r="BS41" s="1">
        <f t="shared" si="20"/>
        <v>77616.039709776625</v>
      </c>
      <c r="BT41" s="1">
        <f t="shared" si="21"/>
        <v>2123.5578579966245</v>
      </c>
      <c r="BU41" s="1">
        <f t="shared" si="31"/>
        <v>24792.537992110589</v>
      </c>
      <c r="BV41" s="1">
        <f t="shared" si="32"/>
        <v>1911.202072196962</v>
      </c>
      <c r="BW41" s="1">
        <f t="shared" si="22"/>
        <v>212.35578579966244</v>
      </c>
      <c r="CI41" s="1"/>
      <c r="CJ41" s="1"/>
      <c r="CK41" s="1"/>
      <c r="CL41" s="1"/>
      <c r="CV41" s="4">
        <f t="shared" si="36"/>
        <v>9</v>
      </c>
    </row>
    <row r="42" spans="1:100" x14ac:dyDescent="0.3">
      <c r="A42" s="1">
        <f t="shared" si="24"/>
        <v>29</v>
      </c>
      <c r="B42" s="1">
        <f t="shared" si="0"/>
        <v>1671</v>
      </c>
      <c r="C42" s="1">
        <v>29</v>
      </c>
      <c r="D42" s="1">
        <v>18327</v>
      </c>
      <c r="E42" s="1">
        <v>1621</v>
      </c>
      <c r="F42" s="1">
        <v>0</v>
      </c>
      <c r="G42" s="1">
        <v>44</v>
      </c>
      <c r="H42" s="1">
        <v>0</v>
      </c>
      <c r="I42" s="1">
        <v>6</v>
      </c>
      <c r="J42" s="4">
        <v>53.99</v>
      </c>
      <c r="K42" s="4">
        <v>1.4</v>
      </c>
      <c r="L42" s="4">
        <v>15.8</v>
      </c>
      <c r="M42" s="63">
        <v>2.3199999999999998</v>
      </c>
      <c r="N42" s="1">
        <v>537</v>
      </c>
      <c r="O42" s="1">
        <v>1124</v>
      </c>
      <c r="P42" s="1">
        <v>1088</v>
      </c>
      <c r="Q42" s="1">
        <v>31</v>
      </c>
      <c r="R42" s="1">
        <v>4</v>
      </c>
      <c r="S42" s="1">
        <v>0</v>
      </c>
      <c r="T42" s="1">
        <v>691</v>
      </c>
      <c r="U42" s="1">
        <v>63</v>
      </c>
      <c r="V42" s="1">
        <v>1617</v>
      </c>
      <c r="W42" s="1">
        <v>38</v>
      </c>
      <c r="X42" s="1">
        <v>6</v>
      </c>
      <c r="Y42" s="60">
        <v>2.29</v>
      </c>
      <c r="AA42" s="1">
        <f t="shared" si="1"/>
        <v>3238</v>
      </c>
      <c r="AB42" s="1">
        <f t="shared" si="2"/>
        <v>82</v>
      </c>
      <c r="AC42" s="1">
        <f t="shared" si="3"/>
        <v>12</v>
      </c>
      <c r="AD42" s="1">
        <f t="shared" si="25"/>
        <v>159</v>
      </c>
      <c r="AE42" s="1">
        <f t="shared" si="26"/>
        <v>8</v>
      </c>
      <c r="AF42" s="1">
        <f t="shared" si="26"/>
        <v>0</v>
      </c>
      <c r="AG42" s="1">
        <f t="shared" si="26"/>
        <v>2</v>
      </c>
      <c r="AH42" s="1">
        <f t="shared" si="33"/>
        <v>169</v>
      </c>
      <c r="AI42" s="9">
        <f t="shared" si="4"/>
        <v>3.5906642728904849E-3</v>
      </c>
      <c r="AJ42" s="9">
        <f t="shared" si="5"/>
        <v>8.3549999999999999E-2</v>
      </c>
      <c r="AK42" s="9">
        <f t="shared" si="6"/>
        <v>8.1049999999999997E-2</v>
      </c>
      <c r="AL42" s="9">
        <f t="shared" si="7"/>
        <v>2.2000000000000001E-3</v>
      </c>
      <c r="AM42" s="9">
        <f t="shared" si="8"/>
        <v>2.9999999999999997E-4</v>
      </c>
      <c r="AN42" s="9">
        <f t="shared" si="9"/>
        <v>3.4549999999999997E-2</v>
      </c>
      <c r="AO42" s="9">
        <f t="shared" si="10"/>
        <v>8.4499999999999992E-3</v>
      </c>
      <c r="AP42" s="1">
        <f t="shared" si="27"/>
        <v>159</v>
      </c>
      <c r="AQ42" s="1">
        <f t="shared" si="27"/>
        <v>8</v>
      </c>
      <c r="AR42" s="1"/>
      <c r="AS42" s="1">
        <f t="shared" si="28"/>
        <v>2</v>
      </c>
      <c r="AT42" s="1">
        <f t="shared" si="34"/>
        <v>169</v>
      </c>
      <c r="AU42" s="1">
        <f t="shared" si="11"/>
        <v>1661</v>
      </c>
      <c r="AV42" s="9">
        <f t="shared" si="12"/>
        <v>8.3049999999999999E-2</v>
      </c>
      <c r="AW42" s="9">
        <f t="shared" si="13"/>
        <v>8.0850000000000005E-2</v>
      </c>
      <c r="AX42" s="9">
        <f t="shared" si="14"/>
        <v>1.9E-3</v>
      </c>
      <c r="AY42" s="9">
        <f t="shared" si="15"/>
        <v>2.9999999999999997E-4</v>
      </c>
      <c r="AZ42" s="9">
        <f t="shared" si="16"/>
        <v>8.4499999999999992E-3</v>
      </c>
      <c r="BJ42" s="7">
        <f t="shared" si="37"/>
        <v>38</v>
      </c>
      <c r="BK42" s="7">
        <f t="shared" si="37"/>
        <v>29</v>
      </c>
      <c r="BL42" s="1">
        <f t="shared" si="17"/>
        <v>88711.629517808979</v>
      </c>
      <c r="BM42" s="50">
        <f>+EvolOf!M31</f>
        <v>19980</v>
      </c>
      <c r="BN42" s="1">
        <f t="shared" si="18"/>
        <v>78796</v>
      </c>
      <c r="BO42" s="1">
        <f t="shared" si="29"/>
        <v>9915.6295178089786</v>
      </c>
      <c r="BP42" s="30">
        <f t="shared" si="30"/>
        <v>0.12583924968030069</v>
      </c>
      <c r="BQ42" s="1">
        <f t="shared" si="19"/>
        <v>98319708.734444723</v>
      </c>
      <c r="BR42" s="1" cm="1">
        <f t="array" ref="BR42">IF(BK42&lt;=$BX$14,0,INDEX($B$14:$B$300,BK42-$BX$14+1))*$BY$14</f>
        <v>31163.211566100465</v>
      </c>
      <c r="BS42" s="1">
        <f t="shared" si="20"/>
        <v>86057.182195313202</v>
      </c>
      <c r="BT42" s="1">
        <f t="shared" si="21"/>
        <v>2654.4473224957806</v>
      </c>
      <c r="BU42" s="1">
        <f t="shared" si="31"/>
        <v>28508.764243604684</v>
      </c>
      <c r="BV42" s="1">
        <f t="shared" si="32"/>
        <v>2335.913643796287</v>
      </c>
      <c r="BW42" s="1">
        <f t="shared" si="22"/>
        <v>318.53367869949363</v>
      </c>
      <c r="CI42" s="1"/>
      <c r="CJ42" s="1"/>
      <c r="CK42" s="1"/>
      <c r="CL42" s="1"/>
      <c r="CV42" s="4">
        <f t="shared" si="36"/>
        <v>7.333333333333333</v>
      </c>
    </row>
    <row r="43" spans="1:100" x14ac:dyDescent="0.3">
      <c r="A43" s="1">
        <f t="shared" si="24"/>
        <v>30</v>
      </c>
      <c r="B43" s="1">
        <f t="shared" si="0"/>
        <v>1847</v>
      </c>
      <c r="C43" s="1">
        <v>30</v>
      </c>
      <c r="D43" s="1">
        <v>18151</v>
      </c>
      <c r="E43" s="1">
        <v>1787</v>
      </c>
      <c r="F43" s="1">
        <v>0</v>
      </c>
      <c r="G43" s="1">
        <v>53</v>
      </c>
      <c r="H43" s="1">
        <v>0</v>
      </c>
      <c r="I43" s="1">
        <v>7</v>
      </c>
      <c r="J43" s="4">
        <v>53.99</v>
      </c>
      <c r="K43" s="4">
        <v>1.41</v>
      </c>
      <c r="L43" s="4">
        <v>16.100000000000001</v>
      </c>
      <c r="M43" s="63">
        <v>2.3199999999999998</v>
      </c>
      <c r="N43" s="1">
        <v>601</v>
      </c>
      <c r="O43" s="1">
        <v>1237</v>
      </c>
      <c r="P43" s="1">
        <v>1194</v>
      </c>
      <c r="Q43" s="1">
        <v>38</v>
      </c>
      <c r="R43" s="1">
        <v>4</v>
      </c>
      <c r="S43" s="1">
        <v>0</v>
      </c>
      <c r="T43" s="1">
        <v>764</v>
      </c>
      <c r="U43" s="1">
        <v>71</v>
      </c>
      <c r="V43" s="1">
        <v>1783</v>
      </c>
      <c r="W43" s="1">
        <v>47</v>
      </c>
      <c r="X43" s="1">
        <v>7</v>
      </c>
      <c r="Y43" s="60">
        <v>2.1800000000000002</v>
      </c>
      <c r="AA43" s="1">
        <f t="shared" si="1"/>
        <v>3570</v>
      </c>
      <c r="AB43" s="1">
        <f t="shared" si="2"/>
        <v>100</v>
      </c>
      <c r="AC43" s="1">
        <f t="shared" si="3"/>
        <v>14</v>
      </c>
      <c r="AD43" s="1">
        <f t="shared" si="25"/>
        <v>166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3"/>
        <v>176</v>
      </c>
      <c r="AI43" s="9">
        <f t="shared" si="4"/>
        <v>3.7899296155928532E-3</v>
      </c>
      <c r="AJ43" s="9">
        <f t="shared" si="5"/>
        <v>9.2350000000000002E-2</v>
      </c>
      <c r="AK43" s="9">
        <f t="shared" si="6"/>
        <v>8.9349999999999999E-2</v>
      </c>
      <c r="AL43" s="9">
        <f t="shared" si="7"/>
        <v>2.65E-3</v>
      </c>
      <c r="AM43" s="9">
        <f t="shared" si="8"/>
        <v>3.5E-4</v>
      </c>
      <c r="AN43" s="9">
        <f t="shared" si="9"/>
        <v>3.8199999999999998E-2</v>
      </c>
      <c r="AO43" s="9">
        <f t="shared" si="10"/>
        <v>8.8000000000000005E-3</v>
      </c>
      <c r="AP43" s="1">
        <f t="shared" si="27"/>
        <v>166</v>
      </c>
      <c r="AQ43" s="1">
        <f t="shared" si="27"/>
        <v>9</v>
      </c>
      <c r="AR43" s="1"/>
      <c r="AS43" s="1">
        <f t="shared" si="28"/>
        <v>1</v>
      </c>
      <c r="AT43" s="1">
        <f t="shared" si="34"/>
        <v>176</v>
      </c>
      <c r="AU43" s="1">
        <f t="shared" si="11"/>
        <v>1837</v>
      </c>
      <c r="AV43" s="9">
        <f t="shared" si="12"/>
        <v>9.1850000000000001E-2</v>
      </c>
      <c r="AW43" s="9">
        <f t="shared" si="13"/>
        <v>8.9149999999999993E-2</v>
      </c>
      <c r="AX43" s="9">
        <f t="shared" si="14"/>
        <v>2.3500000000000001E-3</v>
      </c>
      <c r="AY43" s="9">
        <f t="shared" si="15"/>
        <v>3.5E-4</v>
      </c>
      <c r="AZ43" s="9">
        <f t="shared" si="16"/>
        <v>8.8000000000000005E-3</v>
      </c>
      <c r="BJ43" s="7">
        <f t="shared" si="37"/>
        <v>39</v>
      </c>
      <c r="BK43" s="7">
        <f t="shared" si="37"/>
        <v>30</v>
      </c>
      <c r="BL43" s="1">
        <f t="shared" si="17"/>
        <v>98055.28409299413</v>
      </c>
      <c r="BM43" s="50">
        <f>+EvolOf!M32</f>
        <v>24926</v>
      </c>
      <c r="BN43" s="1">
        <f t="shared" si="18"/>
        <v>85142</v>
      </c>
      <c r="BO43" s="1">
        <f t="shared" si="29"/>
        <v>12913.28409299413</v>
      </c>
      <c r="BP43" s="30">
        <f t="shared" si="30"/>
        <v>0.15166761519572169</v>
      </c>
      <c r="BQ43" s="1">
        <f t="shared" si="19"/>
        <v>166752906.06637523</v>
      </c>
      <c r="BR43" s="1" cm="1">
        <f t="array" ref="BR43">IF(BK43&lt;=$BX$14,0,INDEX($B$14:$B$300,BK43-$BX$14+1))*$BY$14</f>
        <v>35463.416228543625</v>
      </c>
      <c r="BS43" s="1">
        <f t="shared" si="20"/>
        <v>94869.947305999201</v>
      </c>
      <c r="BT43" s="1">
        <f t="shared" si="21"/>
        <v>3185.3367869949366</v>
      </c>
      <c r="BU43" s="1">
        <f t="shared" si="31"/>
        <v>32278.079441548689</v>
      </c>
      <c r="BV43" s="1">
        <f t="shared" si="32"/>
        <v>2813.7141618455275</v>
      </c>
      <c r="BW43" s="1">
        <f t="shared" si="22"/>
        <v>371.62262514940926</v>
      </c>
      <c r="CI43" s="1"/>
      <c r="CJ43" s="1"/>
      <c r="CK43" s="1"/>
      <c r="CL43" s="1"/>
      <c r="CV43" s="4">
        <f t="shared" si="36"/>
        <v>7.5714285714285712</v>
      </c>
    </row>
    <row r="44" spans="1:100" x14ac:dyDescent="0.3">
      <c r="A44" s="1">
        <f t="shared" si="24"/>
        <v>31</v>
      </c>
      <c r="B44" s="1">
        <f t="shared" si="0"/>
        <v>1954</v>
      </c>
      <c r="C44" s="1">
        <v>31</v>
      </c>
      <c r="D44" s="1">
        <v>18045</v>
      </c>
      <c r="E44" s="1">
        <v>1881</v>
      </c>
      <c r="F44" s="1">
        <v>0</v>
      </c>
      <c r="G44" s="1">
        <v>65</v>
      </c>
      <c r="H44" s="1">
        <v>0</v>
      </c>
      <c r="I44" s="1">
        <v>8</v>
      </c>
      <c r="J44" s="4">
        <v>53.55</v>
      </c>
      <c r="K44" s="4">
        <v>1.38</v>
      </c>
      <c r="L44" s="4">
        <v>16.7</v>
      </c>
      <c r="M44" s="63">
        <v>2.29</v>
      </c>
      <c r="N44" s="1">
        <v>656</v>
      </c>
      <c r="O44" s="1">
        <v>1288</v>
      </c>
      <c r="P44" s="1">
        <v>1245</v>
      </c>
      <c r="Q44" s="1">
        <v>38</v>
      </c>
      <c r="R44" s="1">
        <v>4</v>
      </c>
      <c r="S44" s="1">
        <v>0</v>
      </c>
      <c r="T44" s="1">
        <v>862</v>
      </c>
      <c r="U44" s="1">
        <v>82</v>
      </c>
      <c r="V44" s="1">
        <v>1877</v>
      </c>
      <c r="W44" s="1">
        <v>58</v>
      </c>
      <c r="X44" s="1">
        <v>8</v>
      </c>
      <c r="Y44" s="60">
        <v>2.1800000000000002</v>
      </c>
      <c r="AA44" s="1">
        <f t="shared" si="1"/>
        <v>3758</v>
      </c>
      <c r="AB44" s="1">
        <f t="shared" si="2"/>
        <v>123</v>
      </c>
      <c r="AC44" s="1">
        <f t="shared" si="3"/>
        <v>16</v>
      </c>
      <c r="AD44" s="1">
        <f t="shared" si="25"/>
        <v>94</v>
      </c>
      <c r="AE44" s="1">
        <f t="shared" si="26"/>
        <v>12</v>
      </c>
      <c r="AF44" s="1">
        <f t="shared" si="26"/>
        <v>0</v>
      </c>
      <c r="AG44" s="1">
        <f t="shared" si="26"/>
        <v>1</v>
      </c>
      <c r="AH44" s="1">
        <f t="shared" si="33"/>
        <v>107</v>
      </c>
      <c r="AI44" s="9">
        <f t="shared" si="4"/>
        <v>4.0941658137154556E-3</v>
      </c>
      <c r="AJ44" s="9">
        <f t="shared" si="5"/>
        <v>9.7699999999999995E-2</v>
      </c>
      <c r="AK44" s="9">
        <f t="shared" si="6"/>
        <v>9.4049999999999995E-2</v>
      </c>
      <c r="AL44" s="9">
        <f t="shared" si="7"/>
        <v>3.2499999999999999E-3</v>
      </c>
      <c r="AM44" s="9">
        <f t="shared" si="8"/>
        <v>4.0000000000000002E-4</v>
      </c>
      <c r="AN44" s="9">
        <f t="shared" si="9"/>
        <v>4.3099999999999999E-2</v>
      </c>
      <c r="AO44" s="9">
        <f t="shared" si="10"/>
        <v>5.3499999999999997E-3</v>
      </c>
      <c r="AP44" s="1">
        <f t="shared" si="27"/>
        <v>94</v>
      </c>
      <c r="AQ44" s="1">
        <f t="shared" si="27"/>
        <v>11</v>
      </c>
      <c r="AR44" s="1"/>
      <c r="AS44" s="1">
        <f t="shared" si="28"/>
        <v>1</v>
      </c>
      <c r="AT44" s="1">
        <f t="shared" si="34"/>
        <v>106</v>
      </c>
      <c r="AU44" s="1">
        <f t="shared" si="11"/>
        <v>1943</v>
      </c>
      <c r="AV44" s="9">
        <f t="shared" si="12"/>
        <v>9.715E-2</v>
      </c>
      <c r="AW44" s="9">
        <f t="shared" si="13"/>
        <v>9.3850000000000003E-2</v>
      </c>
      <c r="AX44" s="9">
        <f t="shared" si="14"/>
        <v>2.8999999999999998E-3</v>
      </c>
      <c r="AY44" s="9">
        <f t="shared" si="15"/>
        <v>4.0000000000000002E-4</v>
      </c>
      <c r="AZ44" s="9">
        <f t="shared" si="16"/>
        <v>5.3E-3</v>
      </c>
      <c r="BJ44" s="7">
        <f t="shared" si="37"/>
        <v>40</v>
      </c>
      <c r="BK44" s="7">
        <f t="shared" si="37"/>
        <v>31</v>
      </c>
      <c r="BL44" s="1">
        <f t="shared" si="17"/>
        <v>103735.80136313511</v>
      </c>
      <c r="BM44" s="50">
        <f>+EvolOf!M33</f>
        <v>28914</v>
      </c>
      <c r="BN44" s="1">
        <f t="shared" si="18"/>
        <v>94164</v>
      </c>
      <c r="BO44" s="1">
        <f t="shared" si="29"/>
        <v>9571.8013631351059</v>
      </c>
      <c r="BP44" s="30">
        <f t="shared" si="30"/>
        <v>0.10165032669741203</v>
      </c>
      <c r="BQ44" s="1">
        <f t="shared" si="19"/>
        <v>91619381.335315078</v>
      </c>
      <c r="BR44" s="1" cm="1">
        <f t="array" ref="BR44">IF(BK44&lt;=$BX$14,0,INDEX($B$14:$B$300,BK44-$BX$14+1))*$BY$14</f>
        <v>39498.176158737217</v>
      </c>
      <c r="BS44" s="1">
        <f t="shared" si="20"/>
        <v>99860.308272291266</v>
      </c>
      <c r="BT44" s="1">
        <f t="shared" si="21"/>
        <v>3875.4930908438396</v>
      </c>
      <c r="BU44" s="1">
        <f t="shared" si="31"/>
        <v>35622.683067893377</v>
      </c>
      <c r="BV44" s="1">
        <f t="shared" si="32"/>
        <v>3450.7815192445146</v>
      </c>
      <c r="BW44" s="1">
        <f t="shared" si="22"/>
        <v>424.71157159932488</v>
      </c>
      <c r="CI44" s="1"/>
      <c r="CJ44" s="1"/>
      <c r="CK44" s="1"/>
      <c r="CL44" s="1"/>
      <c r="CV44" s="4">
        <f t="shared" si="36"/>
        <v>8.125</v>
      </c>
    </row>
    <row r="45" spans="1:100" x14ac:dyDescent="0.3">
      <c r="A45" s="1">
        <f t="shared" si="24"/>
        <v>32</v>
      </c>
      <c r="B45" s="1">
        <f t="shared" si="0"/>
        <v>2072</v>
      </c>
      <c r="C45" s="1">
        <v>32</v>
      </c>
      <c r="D45" s="1">
        <v>17925</v>
      </c>
      <c r="E45" s="1">
        <v>1982</v>
      </c>
      <c r="F45" s="1">
        <v>0</v>
      </c>
      <c r="G45" s="1">
        <v>81</v>
      </c>
      <c r="H45" s="1">
        <v>0</v>
      </c>
      <c r="I45" s="1">
        <v>9</v>
      </c>
      <c r="J45" s="4">
        <v>53.14</v>
      </c>
      <c r="K45" s="4">
        <v>1.37</v>
      </c>
      <c r="L45" s="4">
        <v>17.7</v>
      </c>
      <c r="M45" s="63">
        <v>2.36</v>
      </c>
      <c r="N45" s="1">
        <v>722</v>
      </c>
      <c r="O45" s="1">
        <v>1342</v>
      </c>
      <c r="P45" s="1">
        <v>1299</v>
      </c>
      <c r="Q45" s="1">
        <v>38</v>
      </c>
      <c r="R45" s="1">
        <v>4</v>
      </c>
      <c r="S45" s="1">
        <v>0</v>
      </c>
      <c r="T45" s="1">
        <v>971</v>
      </c>
      <c r="U45" s="1">
        <v>93</v>
      </c>
      <c r="V45" s="1">
        <v>1982</v>
      </c>
      <c r="W45" s="1">
        <v>71</v>
      </c>
      <c r="X45" s="1">
        <v>9</v>
      </c>
      <c r="Y45" s="60">
        <v>2.09</v>
      </c>
      <c r="AA45" s="1">
        <f t="shared" si="1"/>
        <v>3964</v>
      </c>
      <c r="AB45" s="1">
        <f t="shared" si="2"/>
        <v>152</v>
      </c>
      <c r="AC45" s="1">
        <f t="shared" si="3"/>
        <v>18</v>
      </c>
      <c r="AD45" s="1">
        <f t="shared" si="25"/>
        <v>101</v>
      </c>
      <c r="AE45" s="1">
        <f t="shared" si="26"/>
        <v>16</v>
      </c>
      <c r="AF45" s="1">
        <f t="shared" si="26"/>
        <v>0</v>
      </c>
      <c r="AG45" s="1">
        <f t="shared" si="26"/>
        <v>1</v>
      </c>
      <c r="AH45" s="1">
        <f t="shared" si="33"/>
        <v>118</v>
      </c>
      <c r="AI45" s="9">
        <f t="shared" si="4"/>
        <v>4.3436293436293436E-3</v>
      </c>
      <c r="AJ45" s="9">
        <f t="shared" si="5"/>
        <v>0.1036</v>
      </c>
      <c r="AK45" s="9">
        <f t="shared" si="6"/>
        <v>9.9099999999999994E-2</v>
      </c>
      <c r="AL45" s="9">
        <f t="shared" si="7"/>
        <v>4.0499999999999998E-3</v>
      </c>
      <c r="AM45" s="9">
        <f t="shared" si="8"/>
        <v>4.4999999999999999E-4</v>
      </c>
      <c r="AN45" s="9">
        <f t="shared" si="9"/>
        <v>4.8550000000000003E-2</v>
      </c>
      <c r="AO45" s="9">
        <f t="shared" si="10"/>
        <v>5.8999999999999999E-3</v>
      </c>
      <c r="AP45" s="1">
        <f t="shared" si="27"/>
        <v>105</v>
      </c>
      <c r="AQ45" s="1">
        <f t="shared" si="27"/>
        <v>13</v>
      </c>
      <c r="AR45" s="1"/>
      <c r="AS45" s="1">
        <f t="shared" si="28"/>
        <v>1</v>
      </c>
      <c r="AT45" s="1">
        <f t="shared" si="34"/>
        <v>119</v>
      </c>
      <c r="AU45" s="1">
        <f t="shared" si="11"/>
        <v>2062</v>
      </c>
      <c r="AV45" s="9">
        <f t="shared" si="12"/>
        <v>0.1031</v>
      </c>
      <c r="AW45" s="9">
        <f t="shared" si="13"/>
        <v>9.9099999999999994E-2</v>
      </c>
      <c r="AX45" s="9">
        <f t="shared" si="14"/>
        <v>3.5500000000000002E-3</v>
      </c>
      <c r="AY45" s="9">
        <f t="shared" si="15"/>
        <v>4.4999999999999999E-4</v>
      </c>
      <c r="AZ45" s="9">
        <f t="shared" si="16"/>
        <v>5.9500000000000004E-3</v>
      </c>
      <c r="BJ45" s="7">
        <f t="shared" si="37"/>
        <v>41</v>
      </c>
      <c r="BK45" s="7">
        <f t="shared" si="37"/>
        <v>32</v>
      </c>
      <c r="BL45" s="1">
        <f t="shared" si="17"/>
        <v>110000.29704422514</v>
      </c>
      <c r="BM45" s="50">
        <f>+EvolOf!M34</f>
        <v>32911</v>
      </c>
      <c r="BN45" s="1">
        <f t="shared" si="18"/>
        <v>102136</v>
      </c>
      <c r="BO45" s="1">
        <f t="shared" si="29"/>
        <v>7864.297044225139</v>
      </c>
      <c r="BP45" s="30">
        <f t="shared" si="30"/>
        <v>7.6998287031263546E-2</v>
      </c>
      <c r="BQ45" s="1">
        <f t="shared" si="19"/>
        <v>61847167.999808259</v>
      </c>
      <c r="BR45" s="1" cm="1">
        <f t="array" ref="BR45">IF(BK45&lt;=$BX$14,0,INDEX($B$14:$B$300,BK45-$BX$14+1))*$BY$14</f>
        <v>43957.647660530129</v>
      </c>
      <c r="BS45" s="1">
        <f t="shared" si="20"/>
        <v>105222.29186373274</v>
      </c>
      <c r="BT45" s="1">
        <f t="shared" si="21"/>
        <v>4778.0051804924051</v>
      </c>
      <c r="BU45" s="1">
        <f t="shared" si="31"/>
        <v>39179.642480037721</v>
      </c>
      <c r="BV45" s="1">
        <f t="shared" si="32"/>
        <v>4300.2046624431641</v>
      </c>
      <c r="BW45" s="1">
        <f t="shared" si="22"/>
        <v>477.80051804924051</v>
      </c>
      <c r="CI45" s="1"/>
      <c r="CJ45" s="1"/>
      <c r="CK45" s="1"/>
      <c r="CL45" s="1"/>
      <c r="CV45" s="4">
        <f t="shared" si="36"/>
        <v>9</v>
      </c>
    </row>
    <row r="46" spans="1:100" x14ac:dyDescent="0.3">
      <c r="A46" s="1">
        <f t="shared" si="24"/>
        <v>33</v>
      </c>
      <c r="B46" s="1">
        <f t="shared" si="0"/>
        <v>2186</v>
      </c>
      <c r="C46" s="1">
        <v>33</v>
      </c>
      <c r="D46" s="1">
        <v>17812</v>
      </c>
      <c r="E46" s="1">
        <v>2080</v>
      </c>
      <c r="F46" s="1">
        <v>0</v>
      </c>
      <c r="G46" s="1">
        <v>95</v>
      </c>
      <c r="H46" s="1">
        <v>0</v>
      </c>
      <c r="I46" s="1">
        <v>11</v>
      </c>
      <c r="J46" s="4">
        <v>52.75</v>
      </c>
      <c r="K46" s="4">
        <v>1.37</v>
      </c>
      <c r="L46" s="4">
        <v>17.7</v>
      </c>
      <c r="M46" s="63">
        <v>2.4</v>
      </c>
      <c r="N46" s="1">
        <v>785</v>
      </c>
      <c r="O46" s="1">
        <v>1392</v>
      </c>
      <c r="P46" s="1">
        <v>1349</v>
      </c>
      <c r="Q46" s="1">
        <v>38</v>
      </c>
      <c r="R46" s="1">
        <v>4</v>
      </c>
      <c r="S46" s="1">
        <v>0</v>
      </c>
      <c r="T46" s="1">
        <v>1094</v>
      </c>
      <c r="U46" s="1">
        <v>106</v>
      </c>
      <c r="V46" s="1">
        <v>2080</v>
      </c>
      <c r="W46" s="1">
        <v>85</v>
      </c>
      <c r="X46" s="1">
        <v>11</v>
      </c>
      <c r="Y46" s="60">
        <v>2.19</v>
      </c>
      <c r="AA46" s="1">
        <f t="shared" si="1"/>
        <v>4160</v>
      </c>
      <c r="AB46" s="1">
        <f t="shared" si="2"/>
        <v>180</v>
      </c>
      <c r="AC46" s="1">
        <f t="shared" si="3"/>
        <v>22</v>
      </c>
      <c r="AD46" s="1">
        <f t="shared" si="25"/>
        <v>98</v>
      </c>
      <c r="AE46" s="1">
        <f t="shared" si="26"/>
        <v>14</v>
      </c>
      <c r="AF46" s="1">
        <f t="shared" si="26"/>
        <v>0</v>
      </c>
      <c r="AG46" s="1">
        <f t="shared" si="26"/>
        <v>2</v>
      </c>
      <c r="AH46" s="1">
        <f t="shared" si="33"/>
        <v>114</v>
      </c>
      <c r="AI46" s="9">
        <f t="shared" si="4"/>
        <v>5.0320219579139984E-3</v>
      </c>
      <c r="AJ46" s="9">
        <f t="shared" si="5"/>
        <v>0.10929999999999999</v>
      </c>
      <c r="AK46" s="9">
        <f t="shared" si="6"/>
        <v>0.104</v>
      </c>
      <c r="AL46" s="9">
        <f t="shared" si="7"/>
        <v>4.7499999999999999E-3</v>
      </c>
      <c r="AM46" s="9">
        <f t="shared" si="8"/>
        <v>5.5000000000000003E-4</v>
      </c>
      <c r="AN46" s="9">
        <f t="shared" si="9"/>
        <v>5.4699999999999999E-2</v>
      </c>
      <c r="AO46" s="9">
        <f t="shared" si="10"/>
        <v>5.7000000000000002E-3</v>
      </c>
      <c r="AP46" s="1">
        <f t="shared" si="27"/>
        <v>98</v>
      </c>
      <c r="AQ46" s="1">
        <f t="shared" si="27"/>
        <v>14</v>
      </c>
      <c r="AR46" s="1"/>
      <c r="AS46" s="1">
        <f t="shared" si="28"/>
        <v>2</v>
      </c>
      <c r="AT46" s="1">
        <f t="shared" si="34"/>
        <v>114</v>
      </c>
      <c r="AU46" s="1">
        <f t="shared" si="11"/>
        <v>2176</v>
      </c>
      <c r="AV46" s="9">
        <f t="shared" si="12"/>
        <v>0.10879999999999999</v>
      </c>
      <c r="AW46" s="9">
        <f t="shared" si="13"/>
        <v>0.104</v>
      </c>
      <c r="AX46" s="9">
        <f t="shared" si="14"/>
        <v>4.2500000000000003E-3</v>
      </c>
      <c r="AY46" s="9">
        <f t="shared" si="15"/>
        <v>5.5000000000000003E-4</v>
      </c>
      <c r="AZ46" s="9">
        <f t="shared" si="16"/>
        <v>5.7000000000000002E-3</v>
      </c>
      <c r="BJ46" s="7">
        <f t="shared" si="37"/>
        <v>42</v>
      </c>
      <c r="BK46" s="7">
        <f t="shared" si="37"/>
        <v>33</v>
      </c>
      <c r="BL46" s="1">
        <f t="shared" si="17"/>
        <v>116052.43693951552</v>
      </c>
      <c r="BM46" s="50">
        <f>+EvolOf!M35</f>
        <v>39673</v>
      </c>
      <c r="BN46" s="1">
        <f t="shared" si="18"/>
        <v>110238</v>
      </c>
      <c r="BO46" s="1">
        <f t="shared" si="29"/>
        <v>5814.4369395155227</v>
      </c>
      <c r="BP46" s="30">
        <f t="shared" si="30"/>
        <v>5.2744397934609832E-2</v>
      </c>
      <c r="BQ46" s="1">
        <f t="shared" si="19"/>
        <v>33807676.923602641</v>
      </c>
      <c r="BR46" s="1" cm="1">
        <f t="array" ref="BR46">IF(BK46&lt;=$BX$14,0,INDEX($B$14:$B$300,BK46-$BX$14+1))*$BY$14</f>
        <v>49850.520716470761</v>
      </c>
      <c r="BS46" s="1">
        <f t="shared" si="20"/>
        <v>110425.00861582447</v>
      </c>
      <c r="BT46" s="1">
        <f t="shared" si="21"/>
        <v>5627.4283236910551</v>
      </c>
      <c r="BU46" s="1">
        <f t="shared" si="31"/>
        <v>44223.092392779705</v>
      </c>
      <c r="BV46" s="1">
        <f t="shared" si="32"/>
        <v>5043.4499127419831</v>
      </c>
      <c r="BW46" s="1">
        <f t="shared" si="22"/>
        <v>583.97841094907176</v>
      </c>
      <c r="CI46" s="1"/>
      <c r="CJ46" s="1"/>
      <c r="CK46" s="1"/>
      <c r="CL46" s="1"/>
      <c r="CV46" s="4">
        <f t="shared" si="36"/>
        <v>8.6363636363636367</v>
      </c>
    </row>
    <row r="47" spans="1:100" x14ac:dyDescent="0.3">
      <c r="A47" s="1">
        <f t="shared" si="24"/>
        <v>34</v>
      </c>
      <c r="B47" s="1">
        <f t="shared" si="0"/>
        <v>2317</v>
      </c>
      <c r="C47" s="1">
        <v>34</v>
      </c>
      <c r="D47" s="1">
        <v>17681</v>
      </c>
      <c r="E47" s="1">
        <v>2192</v>
      </c>
      <c r="F47" s="1">
        <v>0</v>
      </c>
      <c r="G47" s="1">
        <v>111</v>
      </c>
      <c r="H47" s="1">
        <v>0</v>
      </c>
      <c r="I47" s="1">
        <v>14</v>
      </c>
      <c r="J47" s="4">
        <v>52.39</v>
      </c>
      <c r="K47" s="4">
        <v>1.36</v>
      </c>
      <c r="L47" s="4">
        <v>17.7</v>
      </c>
      <c r="M47" s="63">
        <v>2.2400000000000002</v>
      </c>
      <c r="N47" s="1">
        <v>854</v>
      </c>
      <c r="O47" s="1">
        <v>1454</v>
      </c>
      <c r="P47" s="1">
        <v>1411</v>
      </c>
      <c r="Q47" s="1">
        <v>38</v>
      </c>
      <c r="R47" s="1">
        <v>4</v>
      </c>
      <c r="S47" s="1">
        <v>0</v>
      </c>
      <c r="T47" s="1">
        <v>1213</v>
      </c>
      <c r="U47" s="1">
        <v>120</v>
      </c>
      <c r="V47" s="1">
        <v>2192</v>
      </c>
      <c r="W47" s="1">
        <v>101</v>
      </c>
      <c r="X47" s="1">
        <v>14</v>
      </c>
      <c r="Y47" s="60">
        <v>2.04</v>
      </c>
      <c r="AA47" s="1">
        <f t="shared" si="1"/>
        <v>4384</v>
      </c>
      <c r="AB47" s="1">
        <f t="shared" si="2"/>
        <v>212</v>
      </c>
      <c r="AC47" s="1">
        <f t="shared" si="3"/>
        <v>28</v>
      </c>
      <c r="AD47" s="1">
        <f t="shared" si="25"/>
        <v>112</v>
      </c>
      <c r="AE47" s="1">
        <f t="shared" si="26"/>
        <v>16</v>
      </c>
      <c r="AF47" s="1">
        <f t="shared" si="26"/>
        <v>0</v>
      </c>
      <c r="AG47" s="1">
        <f t="shared" si="26"/>
        <v>3</v>
      </c>
      <c r="AH47" s="1">
        <f t="shared" si="33"/>
        <v>131</v>
      </c>
      <c r="AI47" s="9">
        <f t="shared" si="4"/>
        <v>6.0422960725075529E-3</v>
      </c>
      <c r="AJ47" s="9">
        <f t="shared" si="5"/>
        <v>0.11584999999999999</v>
      </c>
      <c r="AK47" s="9">
        <f t="shared" si="6"/>
        <v>0.1096</v>
      </c>
      <c r="AL47" s="9">
        <f t="shared" si="7"/>
        <v>5.5500000000000002E-3</v>
      </c>
      <c r="AM47" s="9">
        <f t="shared" si="8"/>
        <v>6.9999999999999999E-4</v>
      </c>
      <c r="AN47" s="9">
        <f t="shared" si="9"/>
        <v>6.0650000000000003E-2</v>
      </c>
      <c r="AO47" s="9">
        <f t="shared" si="10"/>
        <v>6.5500000000000003E-3</v>
      </c>
      <c r="AP47" s="1">
        <f t="shared" si="27"/>
        <v>112</v>
      </c>
      <c r="AQ47" s="1">
        <f t="shared" si="27"/>
        <v>16</v>
      </c>
      <c r="AR47" s="1"/>
      <c r="AS47" s="1">
        <f t="shared" si="28"/>
        <v>3</v>
      </c>
      <c r="AT47" s="1">
        <f t="shared" si="34"/>
        <v>131</v>
      </c>
      <c r="AU47" s="1">
        <f t="shared" si="11"/>
        <v>2307</v>
      </c>
      <c r="AV47" s="9">
        <f t="shared" si="12"/>
        <v>0.11534999999999999</v>
      </c>
      <c r="AW47" s="9">
        <f t="shared" si="13"/>
        <v>0.1096</v>
      </c>
      <c r="AX47" s="9">
        <f t="shared" si="14"/>
        <v>5.0499999999999998E-3</v>
      </c>
      <c r="AY47" s="9">
        <f t="shared" si="15"/>
        <v>6.9999999999999999E-4</v>
      </c>
      <c r="AZ47" s="9">
        <f t="shared" si="16"/>
        <v>6.5500000000000003E-3</v>
      </c>
      <c r="BJ47" s="7">
        <f t="shared" si="37"/>
        <v>43</v>
      </c>
      <c r="BK47" s="7">
        <f t="shared" si="37"/>
        <v>34</v>
      </c>
      <c r="BL47" s="1">
        <f t="shared" si="17"/>
        <v>123007.08892445447</v>
      </c>
      <c r="BM47" s="50">
        <f>+EvolOf!M36</f>
        <v>47610</v>
      </c>
      <c r="BN47" s="1">
        <f t="shared" si="18"/>
        <v>117710</v>
      </c>
      <c r="BO47" s="1">
        <f t="shared" si="29"/>
        <v>5297.0889244544669</v>
      </c>
      <c r="BP47" s="30">
        <f t="shared" si="30"/>
        <v>4.5001180226441839E-2</v>
      </c>
      <c r="BQ47" s="1">
        <f t="shared" si="19"/>
        <v>28059151.073578183</v>
      </c>
      <c r="BR47" s="1" cm="1">
        <f t="array" ref="BR47">IF(BK47&lt;=$BX$14,0,INDEX($B$14:$B$300,BK47-$BX$14+1))*$BY$14</f>
        <v>56380.461129810377</v>
      </c>
      <c r="BS47" s="1">
        <f t="shared" si="20"/>
        <v>116370.97061821501</v>
      </c>
      <c r="BT47" s="1">
        <f t="shared" si="21"/>
        <v>6636.1183062394512</v>
      </c>
      <c r="BU47" s="1">
        <f t="shared" si="31"/>
        <v>49744.342823570929</v>
      </c>
      <c r="BV47" s="1">
        <f t="shared" si="32"/>
        <v>5892.8730559406331</v>
      </c>
      <c r="BW47" s="1">
        <f t="shared" si="22"/>
        <v>743.24525029881852</v>
      </c>
      <c r="CV47" s="4">
        <f t="shared" si="36"/>
        <v>7.9285714285714288</v>
      </c>
    </row>
    <row r="48" spans="1:100" x14ac:dyDescent="0.3">
      <c r="A48" s="1">
        <f t="shared" si="24"/>
        <v>35</v>
      </c>
      <c r="B48" s="1">
        <f t="shared" si="0"/>
        <v>2440</v>
      </c>
      <c r="C48" s="1">
        <v>35</v>
      </c>
      <c r="D48" s="1">
        <v>17558</v>
      </c>
      <c r="E48" s="1">
        <v>2289</v>
      </c>
      <c r="F48" s="1">
        <v>0</v>
      </c>
      <c r="G48" s="1">
        <v>133</v>
      </c>
      <c r="H48" s="1">
        <v>0</v>
      </c>
      <c r="I48" s="1">
        <v>18</v>
      </c>
      <c r="J48" s="4">
        <v>52.05</v>
      </c>
      <c r="K48" s="4">
        <v>1.36</v>
      </c>
      <c r="L48" s="4">
        <v>18.100000000000001</v>
      </c>
      <c r="M48" s="63">
        <v>2.14</v>
      </c>
      <c r="N48" s="1">
        <v>922</v>
      </c>
      <c r="O48" s="1">
        <v>1509</v>
      </c>
      <c r="P48" s="1">
        <v>1466</v>
      </c>
      <c r="Q48" s="1">
        <v>38</v>
      </c>
      <c r="R48" s="1">
        <v>4</v>
      </c>
      <c r="S48" s="1">
        <v>0</v>
      </c>
      <c r="T48" s="1">
        <v>1352</v>
      </c>
      <c r="U48" s="1">
        <v>137</v>
      </c>
      <c r="V48" s="1">
        <v>2289</v>
      </c>
      <c r="W48" s="1">
        <v>123</v>
      </c>
      <c r="X48" s="1">
        <v>18</v>
      </c>
      <c r="Y48" s="60">
        <v>1.98</v>
      </c>
      <c r="AA48" s="1">
        <f t="shared" si="1"/>
        <v>4578</v>
      </c>
      <c r="AB48" s="1">
        <f t="shared" si="2"/>
        <v>256</v>
      </c>
      <c r="AC48" s="1">
        <f t="shared" si="3"/>
        <v>36</v>
      </c>
      <c r="AD48" s="1">
        <f t="shared" si="25"/>
        <v>97</v>
      </c>
      <c r="AE48" s="1">
        <f t="shared" si="26"/>
        <v>22</v>
      </c>
      <c r="AF48" s="1">
        <f t="shared" si="26"/>
        <v>0</v>
      </c>
      <c r="AG48" s="1">
        <f t="shared" si="26"/>
        <v>4</v>
      </c>
      <c r="AH48" s="1">
        <f t="shared" si="33"/>
        <v>123</v>
      </c>
      <c r="AI48" s="9">
        <f t="shared" si="4"/>
        <v>7.3770491803278691E-3</v>
      </c>
      <c r="AJ48" s="9">
        <f t="shared" si="5"/>
        <v>0.122</v>
      </c>
      <c r="AK48" s="9">
        <f t="shared" si="6"/>
        <v>0.11445</v>
      </c>
      <c r="AL48" s="9">
        <f t="shared" si="7"/>
        <v>6.6499999999999997E-3</v>
      </c>
      <c r="AM48" s="9">
        <f t="shared" si="8"/>
        <v>8.9999999999999998E-4</v>
      </c>
      <c r="AN48" s="9">
        <f t="shared" si="9"/>
        <v>6.7599999999999993E-2</v>
      </c>
      <c r="AO48" s="9">
        <f t="shared" si="10"/>
        <v>6.1500000000000001E-3</v>
      </c>
      <c r="AP48" s="1">
        <f t="shared" si="27"/>
        <v>97</v>
      </c>
      <c r="AQ48" s="1">
        <f t="shared" si="27"/>
        <v>22</v>
      </c>
      <c r="AR48" s="1"/>
      <c r="AS48" s="1">
        <f t="shared" si="28"/>
        <v>4</v>
      </c>
      <c r="AT48" s="1">
        <f t="shared" si="34"/>
        <v>123</v>
      </c>
      <c r="AU48" s="1">
        <f t="shared" si="11"/>
        <v>2430</v>
      </c>
      <c r="AV48" s="9">
        <f t="shared" si="12"/>
        <v>0.1215</v>
      </c>
      <c r="AW48" s="9">
        <f t="shared" si="13"/>
        <v>0.11445</v>
      </c>
      <c r="AX48" s="9">
        <f t="shared" si="14"/>
        <v>6.1500000000000001E-3</v>
      </c>
      <c r="AY48" s="9">
        <f t="shared" si="15"/>
        <v>8.9999999999999998E-4</v>
      </c>
      <c r="AZ48" s="9">
        <f t="shared" si="16"/>
        <v>6.1500000000000001E-3</v>
      </c>
      <c r="BJ48" s="7">
        <f t="shared" ref="BJ48:BK63" si="38">+BJ47+1</f>
        <v>44</v>
      </c>
      <c r="BK48" s="7">
        <f t="shared" si="38"/>
        <v>35</v>
      </c>
      <c r="BL48" s="1">
        <f t="shared" si="17"/>
        <v>129537.02933779408</v>
      </c>
      <c r="BM48" s="50">
        <f>+EvolOf!M37</f>
        <v>56188</v>
      </c>
      <c r="BN48" s="1">
        <f t="shared" si="18"/>
        <v>124736</v>
      </c>
      <c r="BO48" s="1">
        <f t="shared" si="29"/>
        <v>4801.0293377940834</v>
      </c>
      <c r="BP48" s="30">
        <f t="shared" si="30"/>
        <v>3.8489524578261936E-2</v>
      </c>
      <c r="BQ48" s="1">
        <f t="shared" si="19"/>
        <v>23049882.702359494</v>
      </c>
      <c r="BR48" s="1" cm="1">
        <f t="array" ref="BR48">IF(BK48&lt;=$BX$14,0,INDEX($B$14:$B$300,BK48-$BX$14+1))*$BY$14</f>
        <v>63706.73573989873</v>
      </c>
      <c r="BS48" s="1">
        <f t="shared" si="20"/>
        <v>121520.59842385683</v>
      </c>
      <c r="BT48" s="1">
        <f t="shared" si="21"/>
        <v>8016.4309139372572</v>
      </c>
      <c r="BU48" s="1">
        <f t="shared" si="31"/>
        <v>55690.304825961473</v>
      </c>
      <c r="BV48" s="1">
        <f t="shared" si="32"/>
        <v>7060.8298778387762</v>
      </c>
      <c r="BW48" s="1">
        <f t="shared" si="22"/>
        <v>955.60103609848102</v>
      </c>
      <c r="CV48" s="4">
        <f t="shared" si="36"/>
        <v>7.3888888888888893</v>
      </c>
    </row>
    <row r="49" spans="1:100" x14ac:dyDescent="0.3">
      <c r="A49" s="1">
        <f t="shared" si="24"/>
        <v>36</v>
      </c>
      <c r="B49" s="1">
        <f t="shared" si="0"/>
        <v>2560</v>
      </c>
      <c r="C49" s="1">
        <v>36</v>
      </c>
      <c r="D49" s="1">
        <v>17438</v>
      </c>
      <c r="E49" s="1">
        <v>2382</v>
      </c>
      <c r="F49" s="1">
        <v>0</v>
      </c>
      <c r="G49" s="1">
        <v>157</v>
      </c>
      <c r="H49" s="1">
        <v>0</v>
      </c>
      <c r="I49" s="1">
        <v>21</v>
      </c>
      <c r="J49" s="4">
        <v>51.73</v>
      </c>
      <c r="K49" s="4">
        <v>1.35</v>
      </c>
      <c r="L49" s="4">
        <v>18.3</v>
      </c>
      <c r="M49" s="63">
        <v>2.09</v>
      </c>
      <c r="N49" s="1">
        <v>989</v>
      </c>
      <c r="O49" s="1">
        <v>1563</v>
      </c>
      <c r="P49" s="1">
        <v>1520</v>
      </c>
      <c r="Q49" s="1">
        <v>38</v>
      </c>
      <c r="R49" s="1">
        <v>4</v>
      </c>
      <c r="S49" s="1">
        <v>0</v>
      </c>
      <c r="T49" s="1">
        <v>1494</v>
      </c>
      <c r="U49" s="1">
        <v>152</v>
      </c>
      <c r="V49" s="1">
        <v>2382</v>
      </c>
      <c r="W49" s="1">
        <v>147</v>
      </c>
      <c r="X49" s="1">
        <v>21</v>
      </c>
      <c r="Y49" s="60">
        <v>1.95</v>
      </c>
      <c r="AA49" s="1">
        <f t="shared" si="1"/>
        <v>4764</v>
      </c>
      <c r="AB49" s="1">
        <f t="shared" si="2"/>
        <v>304</v>
      </c>
      <c r="AC49" s="1">
        <f t="shared" si="3"/>
        <v>42</v>
      </c>
      <c r="AD49" s="1">
        <f t="shared" si="25"/>
        <v>93</v>
      </c>
      <c r="AE49" s="1">
        <f t="shared" si="26"/>
        <v>24</v>
      </c>
      <c r="AF49" s="1">
        <f t="shared" si="26"/>
        <v>0</v>
      </c>
      <c r="AG49" s="1">
        <f t="shared" si="26"/>
        <v>3</v>
      </c>
      <c r="AH49" s="1">
        <f t="shared" si="33"/>
        <v>120</v>
      </c>
      <c r="AI49" s="9">
        <f t="shared" si="4"/>
        <v>8.2031250000000003E-3</v>
      </c>
      <c r="AJ49" s="9">
        <f t="shared" si="5"/>
        <v>0.128</v>
      </c>
      <c r="AK49" s="9">
        <f t="shared" si="6"/>
        <v>0.1191</v>
      </c>
      <c r="AL49" s="9">
        <f t="shared" si="7"/>
        <v>7.8499999999999993E-3</v>
      </c>
      <c r="AM49" s="9">
        <f t="shared" si="8"/>
        <v>1.0499999999999999E-3</v>
      </c>
      <c r="AN49" s="9">
        <f t="shared" si="9"/>
        <v>7.4700000000000003E-2</v>
      </c>
      <c r="AO49" s="9">
        <f t="shared" si="10"/>
        <v>6.0000000000000001E-3</v>
      </c>
      <c r="AP49" s="1">
        <f t="shared" si="27"/>
        <v>93</v>
      </c>
      <c r="AQ49" s="1">
        <f t="shared" si="27"/>
        <v>24</v>
      </c>
      <c r="AR49" s="1"/>
      <c r="AS49" s="1">
        <f t="shared" si="28"/>
        <v>3</v>
      </c>
      <c r="AT49" s="1">
        <f t="shared" si="34"/>
        <v>120</v>
      </c>
      <c r="AU49" s="1">
        <f t="shared" si="11"/>
        <v>2550</v>
      </c>
      <c r="AV49" s="9">
        <f t="shared" si="12"/>
        <v>0.1275</v>
      </c>
      <c r="AW49" s="9">
        <f t="shared" si="13"/>
        <v>0.1191</v>
      </c>
      <c r="AX49" s="9">
        <f t="shared" si="14"/>
        <v>7.3499999999999998E-3</v>
      </c>
      <c r="AY49" s="9">
        <f t="shared" si="15"/>
        <v>1.0499999999999999E-3</v>
      </c>
      <c r="AZ49" s="9">
        <f t="shared" si="16"/>
        <v>6.0000000000000001E-3</v>
      </c>
      <c r="BJ49" s="7">
        <f t="shared" si="38"/>
        <v>45</v>
      </c>
      <c r="BK49" s="7">
        <f t="shared" si="38"/>
        <v>36</v>
      </c>
      <c r="BL49" s="1">
        <f t="shared" si="17"/>
        <v>135907.70291178397</v>
      </c>
      <c r="BM49" s="50">
        <f>+EvolOf!M38</f>
        <v>64059</v>
      </c>
      <c r="BN49" s="1">
        <f t="shared" si="18"/>
        <v>130759</v>
      </c>
      <c r="BO49" s="1">
        <f t="shared" si="29"/>
        <v>5148.7029117839702</v>
      </c>
      <c r="BP49" s="30">
        <f t="shared" si="30"/>
        <v>3.9375514586253768E-2</v>
      </c>
      <c r="BQ49" s="1">
        <f t="shared" si="19"/>
        <v>26509141.673812732</v>
      </c>
      <c r="BR49" s="1" cm="1">
        <f t="array" ref="BR49">IF(BK49&lt;=$BX$14,0,INDEX($B$14:$B$300,BK49-$BX$14+1))*$BY$14</f>
        <v>70979.92140353717</v>
      </c>
      <c r="BS49" s="1">
        <f t="shared" si="20"/>
        <v>126457.87044369898</v>
      </c>
      <c r="BT49" s="1">
        <f t="shared" si="21"/>
        <v>9449.8324680849782</v>
      </c>
      <c r="BU49" s="1">
        <f t="shared" si="31"/>
        <v>61530.088935452193</v>
      </c>
      <c r="BV49" s="1">
        <f t="shared" si="32"/>
        <v>8334.9645926367502</v>
      </c>
      <c r="BW49" s="1">
        <f t="shared" si="22"/>
        <v>1114.8678754482278</v>
      </c>
      <c r="CV49" s="4">
        <f t="shared" si="36"/>
        <v>7.4761904761904763</v>
      </c>
    </row>
    <row r="50" spans="1:100" x14ac:dyDescent="0.3">
      <c r="A50" s="1">
        <f t="shared" si="24"/>
        <v>37</v>
      </c>
      <c r="B50" s="1">
        <f t="shared" si="0"/>
        <v>2680</v>
      </c>
      <c r="C50" s="1">
        <v>37</v>
      </c>
      <c r="D50" s="1">
        <v>17318</v>
      </c>
      <c r="E50" s="1">
        <v>2473</v>
      </c>
      <c r="F50" s="1">
        <v>0</v>
      </c>
      <c r="G50" s="1">
        <v>181</v>
      </c>
      <c r="H50" s="1">
        <v>0</v>
      </c>
      <c r="I50" s="1">
        <v>26</v>
      </c>
      <c r="J50" s="4">
        <v>51.43</v>
      </c>
      <c r="K50" s="4">
        <v>1.35</v>
      </c>
      <c r="L50" s="4">
        <v>18.600000000000001</v>
      </c>
      <c r="M50" s="63">
        <v>2.11</v>
      </c>
      <c r="N50" s="1">
        <v>1050</v>
      </c>
      <c r="O50" s="1">
        <v>1620</v>
      </c>
      <c r="P50" s="1">
        <v>1577</v>
      </c>
      <c r="Q50" s="1">
        <v>38</v>
      </c>
      <c r="R50" s="1">
        <v>4</v>
      </c>
      <c r="S50" s="1">
        <v>0</v>
      </c>
      <c r="T50" s="1">
        <v>1642</v>
      </c>
      <c r="U50" s="1">
        <v>166</v>
      </c>
      <c r="V50" s="1">
        <v>2473</v>
      </c>
      <c r="W50" s="1">
        <v>171</v>
      </c>
      <c r="X50" s="1">
        <v>26</v>
      </c>
      <c r="Y50" s="60">
        <v>1.99</v>
      </c>
      <c r="AA50" s="1">
        <f t="shared" si="1"/>
        <v>4946</v>
      </c>
      <c r="AB50" s="1">
        <f t="shared" si="2"/>
        <v>352</v>
      </c>
      <c r="AC50" s="1">
        <f t="shared" si="3"/>
        <v>52</v>
      </c>
      <c r="AD50" s="1">
        <f t="shared" si="25"/>
        <v>91</v>
      </c>
      <c r="AE50" s="1">
        <f t="shared" si="26"/>
        <v>24</v>
      </c>
      <c r="AF50" s="1">
        <f t="shared" si="26"/>
        <v>0</v>
      </c>
      <c r="AG50" s="1">
        <f t="shared" si="26"/>
        <v>5</v>
      </c>
      <c r="AH50" s="1">
        <f t="shared" si="33"/>
        <v>120</v>
      </c>
      <c r="AI50" s="9">
        <f t="shared" si="4"/>
        <v>9.7014925373134324E-3</v>
      </c>
      <c r="AJ50" s="9">
        <f t="shared" si="5"/>
        <v>0.13400000000000001</v>
      </c>
      <c r="AK50" s="9">
        <f t="shared" si="6"/>
        <v>0.12365</v>
      </c>
      <c r="AL50" s="9">
        <f t="shared" si="7"/>
        <v>9.0500000000000008E-3</v>
      </c>
      <c r="AM50" s="9">
        <f t="shared" si="8"/>
        <v>1.2999999999999999E-3</v>
      </c>
      <c r="AN50" s="9">
        <f t="shared" si="9"/>
        <v>8.2100000000000006E-2</v>
      </c>
      <c r="AO50" s="9">
        <f t="shared" si="10"/>
        <v>6.0000000000000001E-3</v>
      </c>
      <c r="AP50" s="1">
        <f t="shared" si="27"/>
        <v>91</v>
      </c>
      <c r="AQ50" s="1">
        <f t="shared" si="27"/>
        <v>24</v>
      </c>
      <c r="AR50" s="1"/>
      <c r="AS50" s="1">
        <f t="shared" si="28"/>
        <v>5</v>
      </c>
      <c r="AT50" s="1">
        <f t="shared" si="34"/>
        <v>120</v>
      </c>
      <c r="AU50" s="1">
        <f t="shared" si="11"/>
        <v>2670</v>
      </c>
      <c r="AV50" s="9">
        <f t="shared" si="12"/>
        <v>0.13350000000000001</v>
      </c>
      <c r="AW50" s="9">
        <f t="shared" si="13"/>
        <v>0.12365</v>
      </c>
      <c r="AX50" s="9">
        <f t="shared" si="14"/>
        <v>8.5500000000000003E-3</v>
      </c>
      <c r="AY50" s="9">
        <f t="shared" si="15"/>
        <v>1.2999999999999999E-3</v>
      </c>
      <c r="AZ50" s="9">
        <f t="shared" si="16"/>
        <v>6.0000000000000001E-3</v>
      </c>
      <c r="BJ50" s="7">
        <f t="shared" si="38"/>
        <v>46</v>
      </c>
      <c r="BK50" s="7">
        <f t="shared" si="38"/>
        <v>37</v>
      </c>
      <c r="BL50" s="1">
        <f t="shared" si="17"/>
        <v>142278.37648577383</v>
      </c>
      <c r="BM50" s="50">
        <f>+EvolOf!M39</f>
        <v>72248</v>
      </c>
      <c r="BN50" s="1">
        <f t="shared" si="18"/>
        <v>135032</v>
      </c>
      <c r="BO50" s="1">
        <f t="shared" si="29"/>
        <v>7246.3764857738279</v>
      </c>
      <c r="BP50" s="30">
        <f t="shared" si="30"/>
        <v>5.3664142468258014E-2</v>
      </c>
      <c r="BQ50" s="1">
        <f t="shared" si="19"/>
        <v>52509972.173575848</v>
      </c>
      <c r="BR50" s="1" cm="1">
        <f t="array" ref="BR50">IF(BK50&lt;=$BX$14,0,INDEX($B$14:$B$300,BK50-$BX$14+1))*$BY$14</f>
        <v>79739.597567773249</v>
      </c>
      <c r="BS50" s="1">
        <f t="shared" si="20"/>
        <v>131288.96457064131</v>
      </c>
      <c r="BT50" s="1">
        <f t="shared" si="21"/>
        <v>10989.411915132532</v>
      </c>
      <c r="BU50" s="1">
        <f t="shared" si="31"/>
        <v>68750.185652640721</v>
      </c>
      <c r="BV50" s="1">
        <f t="shared" si="32"/>
        <v>9609.0993074347261</v>
      </c>
      <c r="BW50" s="1">
        <f t="shared" si="22"/>
        <v>1380.3126076978058</v>
      </c>
      <c r="CV50" s="4">
        <f t="shared" si="36"/>
        <v>6.9615384615384617</v>
      </c>
    </row>
    <row r="51" spans="1:100" x14ac:dyDescent="0.3">
      <c r="A51" s="1">
        <f t="shared" si="24"/>
        <v>38</v>
      </c>
      <c r="B51" s="1">
        <f t="shared" si="0"/>
        <v>2797</v>
      </c>
      <c r="C51" s="1">
        <v>38</v>
      </c>
      <c r="D51" s="1">
        <v>17201</v>
      </c>
      <c r="E51" s="1">
        <v>2553</v>
      </c>
      <c r="F51" s="1">
        <v>0</v>
      </c>
      <c r="G51" s="1">
        <v>214</v>
      </c>
      <c r="H51" s="1">
        <v>0</v>
      </c>
      <c r="I51" s="1">
        <v>30</v>
      </c>
      <c r="J51" s="4">
        <v>51.14</v>
      </c>
      <c r="K51" s="4">
        <v>1.35</v>
      </c>
      <c r="L51" s="4">
        <v>18.899999999999999</v>
      </c>
      <c r="M51" s="63">
        <v>2.0099999999999998</v>
      </c>
      <c r="N51" s="1">
        <v>1114</v>
      </c>
      <c r="O51" s="1">
        <v>1674</v>
      </c>
      <c r="P51" s="1">
        <v>1630</v>
      </c>
      <c r="Q51" s="1">
        <v>38</v>
      </c>
      <c r="R51" s="1">
        <v>4</v>
      </c>
      <c r="S51" s="1">
        <v>0</v>
      </c>
      <c r="T51" s="1">
        <v>1710</v>
      </c>
      <c r="U51" s="1">
        <v>171</v>
      </c>
      <c r="V51" s="1">
        <v>2553</v>
      </c>
      <c r="W51" s="1">
        <v>204</v>
      </c>
      <c r="X51" s="1">
        <v>30</v>
      </c>
      <c r="Y51" s="60">
        <v>1.9</v>
      </c>
      <c r="AA51" s="1">
        <f t="shared" si="1"/>
        <v>5106</v>
      </c>
      <c r="AB51" s="1">
        <f t="shared" si="2"/>
        <v>418</v>
      </c>
      <c r="AC51" s="1">
        <f t="shared" si="3"/>
        <v>60</v>
      </c>
      <c r="AD51" s="1">
        <f t="shared" si="25"/>
        <v>80</v>
      </c>
      <c r="AE51" s="1">
        <f t="shared" si="26"/>
        <v>33</v>
      </c>
      <c r="AF51" s="1">
        <f t="shared" si="26"/>
        <v>0</v>
      </c>
      <c r="AG51" s="1">
        <f t="shared" si="26"/>
        <v>4</v>
      </c>
      <c r="AH51" s="1">
        <f t="shared" si="33"/>
        <v>117</v>
      </c>
      <c r="AI51" s="9">
        <f t="shared" si="4"/>
        <v>1.0725777618877368E-2</v>
      </c>
      <c r="AJ51" s="9">
        <f t="shared" si="5"/>
        <v>0.13985</v>
      </c>
      <c r="AK51" s="9">
        <f t="shared" si="6"/>
        <v>0.12765000000000001</v>
      </c>
      <c r="AL51" s="9">
        <f t="shared" si="7"/>
        <v>1.0699999999999999E-2</v>
      </c>
      <c r="AM51" s="9">
        <f t="shared" si="8"/>
        <v>1.5E-3</v>
      </c>
      <c r="AN51" s="9">
        <f t="shared" si="9"/>
        <v>8.5500000000000007E-2</v>
      </c>
      <c r="AO51" s="9">
        <f t="shared" si="10"/>
        <v>5.8500000000000002E-3</v>
      </c>
      <c r="AP51" s="1">
        <f t="shared" si="27"/>
        <v>80</v>
      </c>
      <c r="AQ51" s="1">
        <f t="shared" si="27"/>
        <v>33</v>
      </c>
      <c r="AR51" s="1"/>
      <c r="AS51" s="1">
        <f t="shared" si="28"/>
        <v>4</v>
      </c>
      <c r="AT51" s="1">
        <f t="shared" si="34"/>
        <v>117</v>
      </c>
      <c r="AU51" s="1">
        <f t="shared" si="11"/>
        <v>2787</v>
      </c>
      <c r="AV51" s="9">
        <f t="shared" si="12"/>
        <v>0.13935</v>
      </c>
      <c r="AW51" s="9">
        <f t="shared" si="13"/>
        <v>0.12765000000000001</v>
      </c>
      <c r="AX51" s="9">
        <f t="shared" si="14"/>
        <v>1.0200000000000001E-2</v>
      </c>
      <c r="AY51" s="9">
        <f t="shared" si="15"/>
        <v>1.5E-3</v>
      </c>
      <c r="AZ51" s="9">
        <f t="shared" si="16"/>
        <v>5.8500000000000002E-3</v>
      </c>
      <c r="BJ51" s="7">
        <f t="shared" si="38"/>
        <v>47</v>
      </c>
      <c r="BK51" s="7">
        <f t="shared" si="38"/>
        <v>38</v>
      </c>
      <c r="BL51" s="1">
        <f t="shared" si="17"/>
        <v>148489.78322041396</v>
      </c>
      <c r="BM51" s="50">
        <f>+EvolOf!M40</f>
        <v>78796</v>
      </c>
      <c r="BN51" s="1">
        <f t="shared" si="18"/>
        <v>140510</v>
      </c>
      <c r="BO51" s="1">
        <f t="shared" si="29"/>
        <v>7979.7832204139559</v>
      </c>
      <c r="BP51" s="30">
        <f t="shared" si="30"/>
        <v>5.6791568005223558E-2</v>
      </c>
      <c r="BQ51" s="1">
        <f t="shared" si="19"/>
        <v>63676940.244800128</v>
      </c>
      <c r="BR51" s="1" cm="1">
        <f t="array" ref="BR51">IF(BK51&lt;=$BX$14,0,INDEX($B$14:$B$300,BK51-$BX$14+1))*$BY$14</f>
        <v>88711.629517808979</v>
      </c>
      <c r="BS51" s="1">
        <f t="shared" si="20"/>
        <v>135536.08028663456</v>
      </c>
      <c r="BT51" s="1">
        <f t="shared" si="21"/>
        <v>12953.702933779408</v>
      </c>
      <c r="BU51" s="1">
        <f t="shared" si="31"/>
        <v>75757.92658402957</v>
      </c>
      <c r="BV51" s="1">
        <f t="shared" si="32"/>
        <v>11361.03454028194</v>
      </c>
      <c r="BW51" s="1">
        <f t="shared" si="22"/>
        <v>1592.6683934974683</v>
      </c>
      <c r="CV51" s="4">
        <f t="shared" si="36"/>
        <v>7.1333333333333337</v>
      </c>
    </row>
    <row r="52" spans="1:100" x14ac:dyDescent="0.3">
      <c r="A52" s="1">
        <f t="shared" si="24"/>
        <v>39</v>
      </c>
      <c r="B52" s="1">
        <f t="shared" si="0"/>
        <v>2908</v>
      </c>
      <c r="C52" s="1">
        <v>39</v>
      </c>
      <c r="D52" s="1">
        <v>17091</v>
      </c>
      <c r="E52" s="1">
        <v>2621</v>
      </c>
      <c r="F52" s="1">
        <v>0</v>
      </c>
      <c r="G52" s="1">
        <v>251</v>
      </c>
      <c r="H52" s="1">
        <v>0</v>
      </c>
      <c r="I52" s="1">
        <v>36</v>
      </c>
      <c r="J52" s="4">
        <v>50.87</v>
      </c>
      <c r="K52" s="4">
        <v>1.35</v>
      </c>
      <c r="L52" s="4">
        <v>19.2</v>
      </c>
      <c r="M52" s="63">
        <v>1.98</v>
      </c>
      <c r="N52" s="1">
        <v>1178</v>
      </c>
      <c r="O52" s="1">
        <v>1719</v>
      </c>
      <c r="P52" s="1">
        <v>1676</v>
      </c>
      <c r="Q52" s="1">
        <v>39</v>
      </c>
      <c r="R52" s="1">
        <v>4</v>
      </c>
      <c r="S52" s="1">
        <v>0</v>
      </c>
      <c r="T52" s="1">
        <v>1787</v>
      </c>
      <c r="U52" s="1">
        <v>178</v>
      </c>
      <c r="V52" s="1">
        <v>2621</v>
      </c>
      <c r="W52" s="1">
        <v>241</v>
      </c>
      <c r="X52" s="1">
        <v>36</v>
      </c>
      <c r="Y52" s="60">
        <v>1.88</v>
      </c>
      <c r="AA52" s="1">
        <f t="shared" si="1"/>
        <v>5242</v>
      </c>
      <c r="AB52" s="1">
        <f t="shared" si="2"/>
        <v>492</v>
      </c>
      <c r="AC52" s="1">
        <f t="shared" si="3"/>
        <v>72</v>
      </c>
      <c r="AD52" s="1">
        <f t="shared" si="25"/>
        <v>68</v>
      </c>
      <c r="AE52" s="1">
        <f t="shared" si="26"/>
        <v>37</v>
      </c>
      <c r="AF52" s="1">
        <f t="shared" si="26"/>
        <v>0</v>
      </c>
      <c r="AG52" s="1">
        <f t="shared" si="26"/>
        <v>6</v>
      </c>
      <c r="AH52" s="1">
        <f t="shared" si="33"/>
        <v>111</v>
      </c>
      <c r="AI52" s="9">
        <f t="shared" si="4"/>
        <v>1.2379642365887207E-2</v>
      </c>
      <c r="AJ52" s="9">
        <f t="shared" si="5"/>
        <v>0.1454</v>
      </c>
      <c r="AK52" s="9">
        <f t="shared" si="6"/>
        <v>0.13105</v>
      </c>
      <c r="AL52" s="9">
        <f t="shared" si="7"/>
        <v>1.255E-2</v>
      </c>
      <c r="AM52" s="9">
        <f t="shared" si="8"/>
        <v>1.8E-3</v>
      </c>
      <c r="AN52" s="9">
        <f t="shared" si="9"/>
        <v>8.9349999999999999E-2</v>
      </c>
      <c r="AO52" s="9">
        <f t="shared" si="10"/>
        <v>5.5500000000000002E-3</v>
      </c>
      <c r="AP52" s="1">
        <f t="shared" si="27"/>
        <v>68</v>
      </c>
      <c r="AQ52" s="1">
        <f t="shared" si="27"/>
        <v>37</v>
      </c>
      <c r="AR52" s="1"/>
      <c r="AS52" s="1">
        <f t="shared" si="28"/>
        <v>6</v>
      </c>
      <c r="AT52" s="1">
        <f t="shared" si="34"/>
        <v>111</v>
      </c>
      <c r="AU52" s="1">
        <f t="shared" si="11"/>
        <v>2898</v>
      </c>
      <c r="AV52" s="9">
        <f t="shared" si="12"/>
        <v>0.1449</v>
      </c>
      <c r="AW52" s="9">
        <f t="shared" si="13"/>
        <v>0.13105</v>
      </c>
      <c r="AX52" s="9">
        <f t="shared" si="14"/>
        <v>1.205E-2</v>
      </c>
      <c r="AY52" s="9">
        <f t="shared" si="15"/>
        <v>1.8E-3</v>
      </c>
      <c r="AZ52" s="9">
        <f t="shared" si="16"/>
        <v>5.5500000000000002E-3</v>
      </c>
      <c r="BJ52" s="7">
        <f t="shared" si="38"/>
        <v>48</v>
      </c>
      <c r="BK52" s="7">
        <f t="shared" si="38"/>
        <v>39</v>
      </c>
      <c r="BL52" s="1">
        <f t="shared" si="17"/>
        <v>154382.6562763546</v>
      </c>
      <c r="BM52" s="50">
        <f>+EvolOf!M41</f>
        <v>85142</v>
      </c>
      <c r="BN52" s="1">
        <f t="shared" si="18"/>
        <v>146690</v>
      </c>
      <c r="BO52" s="1">
        <f t="shared" si="29"/>
        <v>7692.6562763545953</v>
      </c>
      <c r="BP52" s="30">
        <f t="shared" si="30"/>
        <v>5.2441586177343957E-2</v>
      </c>
      <c r="BQ52" s="1">
        <f t="shared" si="19"/>
        <v>59176960.586137749</v>
      </c>
      <c r="BR52" s="1" cm="1">
        <f t="array" ref="BR52">IF(BK52&lt;=$BX$14,0,INDEX($B$14:$B$300,BK52-$BX$14+1))*$BY$14</f>
        <v>98055.28409299413</v>
      </c>
      <c r="BS52" s="1">
        <f t="shared" si="20"/>
        <v>139146.1286452288</v>
      </c>
      <c r="BT52" s="1">
        <f t="shared" si="21"/>
        <v>15236.52763112578</v>
      </c>
      <c r="BU52" s="1">
        <f t="shared" si="31"/>
        <v>82818.756461868354</v>
      </c>
      <c r="BV52" s="1">
        <f t="shared" si="32"/>
        <v>13325.325558928818</v>
      </c>
      <c r="BW52" s="1">
        <f t="shared" si="22"/>
        <v>1911.202072196962</v>
      </c>
      <c r="CV52" s="4">
        <f t="shared" si="36"/>
        <v>6.9722222222222223</v>
      </c>
    </row>
    <row r="53" spans="1:100" x14ac:dyDescent="0.3">
      <c r="A53" s="1">
        <f t="shared" si="24"/>
        <v>40</v>
      </c>
      <c r="B53" s="1">
        <f t="shared" si="0"/>
        <v>3014</v>
      </c>
      <c r="C53" s="1">
        <v>40</v>
      </c>
      <c r="D53" s="1">
        <v>16983</v>
      </c>
      <c r="E53" s="1">
        <v>2688</v>
      </c>
      <c r="F53" s="1">
        <v>0</v>
      </c>
      <c r="G53" s="1">
        <v>287</v>
      </c>
      <c r="H53" s="1">
        <v>0</v>
      </c>
      <c r="I53" s="1">
        <v>39</v>
      </c>
      <c r="J53" s="4">
        <v>50.61</v>
      </c>
      <c r="K53" s="4">
        <v>1.34</v>
      </c>
      <c r="L53" s="4">
        <v>19.399999999999999</v>
      </c>
      <c r="M53" s="63">
        <v>1.95</v>
      </c>
      <c r="N53" s="1">
        <v>1242</v>
      </c>
      <c r="O53" s="1">
        <v>1764</v>
      </c>
      <c r="P53" s="1">
        <v>1720</v>
      </c>
      <c r="Q53" s="1">
        <v>39</v>
      </c>
      <c r="R53" s="1">
        <v>4</v>
      </c>
      <c r="S53" s="1">
        <v>0</v>
      </c>
      <c r="T53" s="1">
        <v>1860</v>
      </c>
      <c r="U53" s="1">
        <v>184</v>
      </c>
      <c r="V53" s="1">
        <v>2688</v>
      </c>
      <c r="W53" s="1">
        <v>277</v>
      </c>
      <c r="X53" s="1">
        <v>39</v>
      </c>
      <c r="Y53" s="60">
        <v>1.87</v>
      </c>
      <c r="AA53" s="1">
        <f t="shared" si="1"/>
        <v>5376</v>
      </c>
      <c r="AB53" s="1">
        <f t="shared" si="2"/>
        <v>564</v>
      </c>
      <c r="AC53" s="1">
        <f t="shared" si="3"/>
        <v>78</v>
      </c>
      <c r="AD53" s="1">
        <f t="shared" si="25"/>
        <v>67</v>
      </c>
      <c r="AE53" s="1">
        <f t="shared" si="26"/>
        <v>36</v>
      </c>
      <c r="AF53" s="1">
        <f t="shared" si="26"/>
        <v>0</v>
      </c>
      <c r="AG53" s="1">
        <f t="shared" si="26"/>
        <v>3</v>
      </c>
      <c r="AH53" s="1">
        <f t="shared" si="33"/>
        <v>106</v>
      </c>
      <c r="AI53" s="9">
        <f t="shared" si="4"/>
        <v>1.2939615129396152E-2</v>
      </c>
      <c r="AJ53" s="9">
        <f t="shared" si="5"/>
        <v>0.1507</v>
      </c>
      <c r="AK53" s="9">
        <f t="shared" si="6"/>
        <v>0.13439999999999999</v>
      </c>
      <c r="AL53" s="9">
        <f t="shared" si="7"/>
        <v>1.435E-2</v>
      </c>
      <c r="AM53" s="9">
        <f t="shared" si="8"/>
        <v>1.9499999999999999E-3</v>
      </c>
      <c r="AN53" s="9">
        <f t="shared" si="9"/>
        <v>9.2999999999999999E-2</v>
      </c>
      <c r="AO53" s="9">
        <f t="shared" si="10"/>
        <v>5.3E-3</v>
      </c>
      <c r="AP53" s="1">
        <f t="shared" si="27"/>
        <v>67</v>
      </c>
      <c r="AQ53" s="1">
        <f t="shared" si="27"/>
        <v>36</v>
      </c>
      <c r="AR53" s="1"/>
      <c r="AS53" s="1">
        <f t="shared" si="28"/>
        <v>3</v>
      </c>
      <c r="AT53" s="1">
        <f t="shared" si="34"/>
        <v>106</v>
      </c>
      <c r="AU53" s="1">
        <f t="shared" si="11"/>
        <v>3004</v>
      </c>
      <c r="AV53" s="9">
        <f t="shared" si="12"/>
        <v>0.1502</v>
      </c>
      <c r="AW53" s="9">
        <f t="shared" si="13"/>
        <v>0.13439999999999999</v>
      </c>
      <c r="AX53" s="9">
        <f t="shared" si="14"/>
        <v>1.3849999999999999E-2</v>
      </c>
      <c r="AY53" s="9">
        <f t="shared" si="15"/>
        <v>1.9499999999999999E-3</v>
      </c>
      <c r="AZ53" s="9">
        <f t="shared" si="16"/>
        <v>5.3E-3</v>
      </c>
      <c r="BJ53" s="7">
        <f t="shared" si="38"/>
        <v>49</v>
      </c>
      <c r="BK53" s="7">
        <f t="shared" si="38"/>
        <v>40</v>
      </c>
      <c r="BL53" s="1">
        <f t="shared" si="17"/>
        <v>160010.08460004564</v>
      </c>
      <c r="BM53" s="50">
        <f>+EvolOf!M42</f>
        <v>94164</v>
      </c>
      <c r="BN53" s="1">
        <f t="shared" si="18"/>
        <v>152446</v>
      </c>
      <c r="BO53" s="1">
        <f t="shared" si="29"/>
        <v>7564.0846000456368</v>
      </c>
      <c r="BP53" s="30">
        <f t="shared" si="30"/>
        <v>4.9618124450924395E-2</v>
      </c>
      <c r="BQ53" s="1">
        <f t="shared" si="19"/>
        <v>57215375.836647563</v>
      </c>
      <c r="BR53" s="1" cm="1">
        <f t="array" ref="BR53">IF(BK53&lt;=$BX$14,0,INDEX($B$14:$B$300,BK53-$BX$14+1))*$BY$14</f>
        <v>103735.80136313511</v>
      </c>
      <c r="BS53" s="1">
        <f t="shared" si="20"/>
        <v>142703.08805737316</v>
      </c>
      <c r="BT53" s="1">
        <f t="shared" si="21"/>
        <v>17306.996542672488</v>
      </c>
      <c r="BU53" s="1">
        <f t="shared" si="31"/>
        <v>86428.804820462625</v>
      </c>
      <c r="BV53" s="1">
        <f t="shared" si="32"/>
        <v>15236.52763112578</v>
      </c>
      <c r="BW53" s="1">
        <f t="shared" si="22"/>
        <v>2070.468911546709</v>
      </c>
      <c r="CV53" s="4">
        <f t="shared" si="36"/>
        <v>7.3589743589743586</v>
      </c>
    </row>
    <row r="54" spans="1:100" x14ac:dyDescent="0.3">
      <c r="A54" s="1">
        <f t="shared" si="24"/>
        <v>41</v>
      </c>
      <c r="B54" s="1">
        <f t="shared" si="0"/>
        <v>3116</v>
      </c>
      <c r="C54" s="1">
        <v>41</v>
      </c>
      <c r="D54" s="1">
        <v>16881</v>
      </c>
      <c r="E54" s="1">
        <v>2737</v>
      </c>
      <c r="F54" s="1">
        <v>0</v>
      </c>
      <c r="G54" s="1">
        <v>335</v>
      </c>
      <c r="H54" s="1">
        <v>0</v>
      </c>
      <c r="I54" s="1">
        <v>44</v>
      </c>
      <c r="J54" s="4">
        <v>50.37</v>
      </c>
      <c r="K54" s="4">
        <v>1.34</v>
      </c>
      <c r="L54" s="4">
        <v>19.600000000000001</v>
      </c>
      <c r="M54" s="63">
        <v>1.9</v>
      </c>
      <c r="N54" s="1">
        <v>1304</v>
      </c>
      <c r="O54" s="1">
        <v>1804</v>
      </c>
      <c r="P54" s="1">
        <v>1759</v>
      </c>
      <c r="Q54" s="1">
        <v>40</v>
      </c>
      <c r="R54" s="1">
        <v>4</v>
      </c>
      <c r="S54" s="1">
        <v>0</v>
      </c>
      <c r="T54" s="1">
        <v>1938</v>
      </c>
      <c r="U54" s="1">
        <v>192</v>
      </c>
      <c r="V54" s="1">
        <v>2737</v>
      </c>
      <c r="W54" s="1">
        <v>325</v>
      </c>
      <c r="X54" s="1">
        <v>44</v>
      </c>
      <c r="Y54" s="60">
        <v>1.83</v>
      </c>
      <c r="AA54" s="1">
        <f t="shared" si="1"/>
        <v>5474</v>
      </c>
      <c r="AB54" s="1">
        <f t="shared" si="2"/>
        <v>660</v>
      </c>
      <c r="AC54" s="1">
        <f t="shared" si="3"/>
        <v>88</v>
      </c>
      <c r="AD54" s="1">
        <f t="shared" si="25"/>
        <v>49</v>
      </c>
      <c r="AE54" s="1">
        <f t="shared" si="26"/>
        <v>48</v>
      </c>
      <c r="AF54" s="1">
        <f t="shared" si="26"/>
        <v>0</v>
      </c>
      <c r="AG54" s="1">
        <f t="shared" si="26"/>
        <v>5</v>
      </c>
      <c r="AH54" s="1">
        <f t="shared" si="33"/>
        <v>102</v>
      </c>
      <c r="AI54" s="9">
        <f t="shared" si="4"/>
        <v>1.4120667522464698E-2</v>
      </c>
      <c r="AJ54" s="9">
        <f t="shared" si="5"/>
        <v>0.15579999999999999</v>
      </c>
      <c r="AK54" s="9">
        <f t="shared" si="6"/>
        <v>0.13685</v>
      </c>
      <c r="AL54" s="9">
        <f t="shared" si="7"/>
        <v>1.6750000000000001E-2</v>
      </c>
      <c r="AM54" s="9">
        <f t="shared" si="8"/>
        <v>2.2000000000000001E-3</v>
      </c>
      <c r="AN54" s="9">
        <f t="shared" si="9"/>
        <v>9.69E-2</v>
      </c>
      <c r="AO54" s="9">
        <f t="shared" si="10"/>
        <v>5.1000000000000004E-3</v>
      </c>
      <c r="AP54" s="1">
        <f t="shared" si="27"/>
        <v>49</v>
      </c>
      <c r="AQ54" s="1">
        <f t="shared" si="27"/>
        <v>48</v>
      </c>
      <c r="AR54" s="1"/>
      <c r="AS54" s="1">
        <f t="shared" si="28"/>
        <v>5</v>
      </c>
      <c r="AT54" s="1">
        <f t="shared" si="34"/>
        <v>102</v>
      </c>
      <c r="AU54" s="1">
        <f t="shared" si="11"/>
        <v>3106</v>
      </c>
      <c r="AV54" s="9">
        <f t="shared" si="12"/>
        <v>0.15529999999999999</v>
      </c>
      <c r="AW54" s="9">
        <f t="shared" si="13"/>
        <v>0.13685</v>
      </c>
      <c r="AX54" s="9">
        <f t="shared" si="14"/>
        <v>1.6250000000000001E-2</v>
      </c>
      <c r="AY54" s="9">
        <f t="shared" si="15"/>
        <v>2.2000000000000001E-3</v>
      </c>
      <c r="AZ54" s="9">
        <f t="shared" si="16"/>
        <v>5.1000000000000004E-3</v>
      </c>
      <c r="BJ54" s="7">
        <f t="shared" si="38"/>
        <v>50</v>
      </c>
      <c r="BK54" s="7">
        <f t="shared" si="38"/>
        <v>41</v>
      </c>
      <c r="BL54" s="1">
        <f t="shared" si="17"/>
        <v>165425.15713793703</v>
      </c>
      <c r="BM54" s="50">
        <f>+EvolOf!M43</f>
        <v>102136</v>
      </c>
      <c r="BN54" s="1">
        <f t="shared" si="18"/>
        <v>157022</v>
      </c>
      <c r="BO54" s="1">
        <f t="shared" si="29"/>
        <v>8403.1571379370289</v>
      </c>
      <c r="BP54" s="30">
        <f t="shared" si="30"/>
        <v>5.3515794843633557E-2</v>
      </c>
      <c r="BQ54" s="1">
        <f t="shared" si="19"/>
        <v>70613049.884862036</v>
      </c>
      <c r="BR54" s="1" cm="1">
        <f t="array" ref="BR54">IF(BK54&lt;=$BX$14,0,INDEX($B$14:$B$300,BK54-$BX$14+1))*$BY$14</f>
        <v>110000.29704422514</v>
      </c>
      <c r="BS54" s="1">
        <f t="shared" si="20"/>
        <v>145304.44643341901</v>
      </c>
      <c r="BT54" s="1">
        <f t="shared" si="21"/>
        <v>20120.710704518016</v>
      </c>
      <c r="BU54" s="1">
        <f t="shared" si="31"/>
        <v>89879.586339707123</v>
      </c>
      <c r="BV54" s="1">
        <f t="shared" si="32"/>
        <v>17784.797060721728</v>
      </c>
      <c r="BW54" s="1">
        <f t="shared" si="22"/>
        <v>2335.913643796287</v>
      </c>
      <c r="CV54" s="4">
        <f t="shared" si="36"/>
        <v>7.6136363636363633</v>
      </c>
    </row>
    <row r="55" spans="1:100" x14ac:dyDescent="0.3">
      <c r="A55" s="1">
        <f t="shared" si="24"/>
        <v>42</v>
      </c>
      <c r="B55" s="1">
        <f t="shared" si="0"/>
        <v>3222</v>
      </c>
      <c r="C55" s="1">
        <v>42</v>
      </c>
      <c r="D55" s="1">
        <v>16776</v>
      </c>
      <c r="E55" s="1">
        <v>2786</v>
      </c>
      <c r="F55" s="1">
        <v>0</v>
      </c>
      <c r="G55" s="1">
        <v>385</v>
      </c>
      <c r="H55" s="1">
        <v>0</v>
      </c>
      <c r="I55" s="1">
        <v>51</v>
      </c>
      <c r="J55" s="4">
        <v>50.14</v>
      </c>
      <c r="K55" s="4">
        <v>1.35</v>
      </c>
      <c r="L55" s="4">
        <v>19.899999999999999</v>
      </c>
      <c r="M55" s="63">
        <v>1.88</v>
      </c>
      <c r="N55" s="1">
        <v>1369</v>
      </c>
      <c r="O55" s="1">
        <v>1844</v>
      </c>
      <c r="P55" s="1">
        <v>1798</v>
      </c>
      <c r="Q55" s="1">
        <v>41</v>
      </c>
      <c r="R55" s="1">
        <v>4</v>
      </c>
      <c r="S55" s="1">
        <v>0</v>
      </c>
      <c r="T55" s="1">
        <v>2004</v>
      </c>
      <c r="U55" s="1">
        <v>198</v>
      </c>
      <c r="V55" s="1">
        <v>2786</v>
      </c>
      <c r="W55" s="1">
        <v>375</v>
      </c>
      <c r="X55" s="1">
        <v>51</v>
      </c>
      <c r="Y55" s="60">
        <v>1.82</v>
      </c>
      <c r="AA55" s="1">
        <f t="shared" si="1"/>
        <v>5572</v>
      </c>
      <c r="AB55" s="1">
        <f t="shared" si="2"/>
        <v>760</v>
      </c>
      <c r="AC55" s="1">
        <f t="shared" si="3"/>
        <v>102</v>
      </c>
      <c r="AD55" s="1">
        <f t="shared" si="25"/>
        <v>49</v>
      </c>
      <c r="AE55" s="1">
        <f t="shared" si="26"/>
        <v>50</v>
      </c>
      <c r="AF55" s="1">
        <f t="shared" si="26"/>
        <v>0</v>
      </c>
      <c r="AG55" s="1">
        <f t="shared" si="26"/>
        <v>7</v>
      </c>
      <c r="AH55" s="1">
        <f t="shared" si="33"/>
        <v>106</v>
      </c>
      <c r="AI55" s="9">
        <f t="shared" si="4"/>
        <v>1.5828677839851025E-2</v>
      </c>
      <c r="AJ55" s="9">
        <f t="shared" si="5"/>
        <v>0.16109999999999999</v>
      </c>
      <c r="AK55" s="9">
        <f t="shared" si="6"/>
        <v>0.13930000000000001</v>
      </c>
      <c r="AL55" s="9">
        <f t="shared" si="7"/>
        <v>1.925E-2</v>
      </c>
      <c r="AM55" s="9">
        <f t="shared" si="8"/>
        <v>2.5500000000000002E-3</v>
      </c>
      <c r="AN55" s="9">
        <f t="shared" si="9"/>
        <v>0.1002</v>
      </c>
      <c r="AO55" s="9">
        <f t="shared" si="10"/>
        <v>5.3E-3</v>
      </c>
      <c r="AP55" s="1">
        <f t="shared" si="27"/>
        <v>49</v>
      </c>
      <c r="AQ55" s="1">
        <f t="shared" si="27"/>
        <v>50</v>
      </c>
      <c r="AR55" s="1"/>
      <c r="AS55" s="1">
        <f t="shared" si="28"/>
        <v>7</v>
      </c>
      <c r="AT55" s="1">
        <f t="shared" si="34"/>
        <v>106</v>
      </c>
      <c r="AU55" s="1">
        <f t="shared" si="11"/>
        <v>3212</v>
      </c>
      <c r="AV55" s="9">
        <f t="shared" si="12"/>
        <v>0.16059999999999999</v>
      </c>
      <c r="AW55" s="9">
        <f t="shared" si="13"/>
        <v>0.13930000000000001</v>
      </c>
      <c r="AX55" s="9">
        <f t="shared" si="14"/>
        <v>1.8749999999999999E-2</v>
      </c>
      <c r="AY55" s="9">
        <f t="shared" si="15"/>
        <v>2.5500000000000002E-3</v>
      </c>
      <c r="AZ55" s="9">
        <f t="shared" si="16"/>
        <v>5.3E-3</v>
      </c>
      <c r="BJ55" s="7">
        <f t="shared" si="38"/>
        <v>51</v>
      </c>
      <c r="BK55" s="7">
        <f t="shared" si="38"/>
        <v>42</v>
      </c>
      <c r="BL55" s="1">
        <f t="shared" si="17"/>
        <v>171052.5854616281</v>
      </c>
      <c r="BM55" s="50">
        <f>+EvolOf!M44</f>
        <v>110238</v>
      </c>
      <c r="BN55" s="1">
        <f t="shared" si="18"/>
        <v>161852</v>
      </c>
      <c r="BO55" s="1">
        <f t="shared" si="29"/>
        <v>9200.5854616280994</v>
      </c>
      <c r="BP55" s="30">
        <f t="shared" si="30"/>
        <v>5.6845670499148016E-2</v>
      </c>
      <c r="BQ55" s="1">
        <f t="shared" si="19"/>
        <v>84650772.836722344</v>
      </c>
      <c r="BR55" s="1" cm="1">
        <f t="array" ref="BR55">IF(BK55&lt;=$BX$14,0,INDEX($B$14:$B$300,BK55-$BX$14+1))*$BY$14</f>
        <v>116052.43693951552</v>
      </c>
      <c r="BS55" s="1">
        <f t="shared" si="20"/>
        <v>147905.8048094649</v>
      </c>
      <c r="BT55" s="1">
        <f t="shared" si="21"/>
        <v>23146.780652163205</v>
      </c>
      <c r="BU55" s="1">
        <f t="shared" si="31"/>
        <v>92905.656287352322</v>
      </c>
      <c r="BV55" s="1">
        <f t="shared" si="32"/>
        <v>20439.244383217509</v>
      </c>
      <c r="BW55" s="1">
        <f t="shared" si="22"/>
        <v>2707.5362689456961</v>
      </c>
      <c r="CV55" s="4">
        <f t="shared" si="36"/>
        <v>7.5490196078431371</v>
      </c>
    </row>
    <row r="56" spans="1:100" x14ac:dyDescent="0.3">
      <c r="A56" s="1">
        <f t="shared" si="24"/>
        <v>43</v>
      </c>
      <c r="B56" s="1">
        <f t="shared" si="0"/>
        <v>3322</v>
      </c>
      <c r="C56" s="1">
        <v>43</v>
      </c>
      <c r="D56" s="1">
        <v>16676</v>
      </c>
      <c r="E56" s="1">
        <v>2825</v>
      </c>
      <c r="F56" s="1">
        <v>0</v>
      </c>
      <c r="G56" s="1">
        <v>439</v>
      </c>
      <c r="H56" s="1">
        <v>0</v>
      </c>
      <c r="I56" s="1">
        <v>58</v>
      </c>
      <c r="J56" s="4">
        <v>49.92</v>
      </c>
      <c r="K56" s="4">
        <v>1.35</v>
      </c>
      <c r="L56" s="4">
        <v>20.3</v>
      </c>
      <c r="M56" s="63">
        <v>1.86</v>
      </c>
      <c r="N56" s="1">
        <v>1432</v>
      </c>
      <c r="O56" s="1">
        <v>1880</v>
      </c>
      <c r="P56" s="1">
        <v>1833</v>
      </c>
      <c r="Q56" s="1">
        <v>42</v>
      </c>
      <c r="R56" s="1">
        <v>4</v>
      </c>
      <c r="S56" s="1">
        <v>0</v>
      </c>
      <c r="T56" s="1">
        <v>2064</v>
      </c>
      <c r="U56" s="1">
        <v>203</v>
      </c>
      <c r="V56" s="1">
        <v>2825</v>
      </c>
      <c r="W56" s="1">
        <v>429</v>
      </c>
      <c r="X56" s="1">
        <v>58</v>
      </c>
      <c r="Y56" s="60">
        <v>1.81</v>
      </c>
      <c r="AA56" s="1">
        <f t="shared" si="1"/>
        <v>5650</v>
      </c>
      <c r="AB56" s="1">
        <f t="shared" si="2"/>
        <v>868</v>
      </c>
      <c r="AC56" s="1">
        <f t="shared" si="3"/>
        <v>116</v>
      </c>
      <c r="AD56" s="1">
        <f t="shared" si="25"/>
        <v>39</v>
      </c>
      <c r="AE56" s="1">
        <f t="shared" si="26"/>
        <v>54</v>
      </c>
      <c r="AF56" s="1">
        <f t="shared" si="26"/>
        <v>0</v>
      </c>
      <c r="AG56" s="1">
        <f t="shared" si="26"/>
        <v>7</v>
      </c>
      <c r="AH56" s="1">
        <f t="shared" si="33"/>
        <v>100</v>
      </c>
      <c r="AI56" s="9">
        <f t="shared" si="4"/>
        <v>1.7459361830222758E-2</v>
      </c>
      <c r="AJ56" s="9">
        <f t="shared" si="5"/>
        <v>0.1661</v>
      </c>
      <c r="AK56" s="9">
        <f t="shared" si="6"/>
        <v>0.14124999999999999</v>
      </c>
      <c r="AL56" s="9">
        <f t="shared" si="7"/>
        <v>2.1950000000000001E-2</v>
      </c>
      <c r="AM56" s="9">
        <f t="shared" si="8"/>
        <v>2.8999999999999998E-3</v>
      </c>
      <c r="AN56" s="9">
        <f t="shared" si="9"/>
        <v>0.1032</v>
      </c>
      <c r="AO56" s="9">
        <f t="shared" si="10"/>
        <v>5.0000000000000001E-3</v>
      </c>
      <c r="AP56" s="1">
        <f t="shared" si="27"/>
        <v>39</v>
      </c>
      <c r="AQ56" s="1">
        <f t="shared" si="27"/>
        <v>54</v>
      </c>
      <c r="AR56" s="1"/>
      <c r="AS56" s="1">
        <f t="shared" si="28"/>
        <v>7</v>
      </c>
      <c r="AT56" s="1">
        <f t="shared" si="34"/>
        <v>100</v>
      </c>
      <c r="AU56" s="1">
        <f t="shared" si="11"/>
        <v>3312</v>
      </c>
      <c r="AV56" s="9">
        <f t="shared" si="12"/>
        <v>0.1656</v>
      </c>
      <c r="AW56" s="9">
        <f t="shared" si="13"/>
        <v>0.14124999999999999</v>
      </c>
      <c r="AX56" s="9">
        <f t="shared" si="14"/>
        <v>2.145E-2</v>
      </c>
      <c r="AY56" s="9">
        <f t="shared" si="15"/>
        <v>2.8999999999999998E-3</v>
      </c>
      <c r="AZ56" s="9">
        <f t="shared" si="16"/>
        <v>5.0000000000000001E-3</v>
      </c>
      <c r="BJ56" s="7">
        <f t="shared" si="38"/>
        <v>52</v>
      </c>
      <c r="BK56" s="7">
        <f t="shared" si="38"/>
        <v>43</v>
      </c>
      <c r="BL56" s="1">
        <f t="shared" si="17"/>
        <v>176361.48010661965</v>
      </c>
      <c r="BM56" s="50">
        <f>+EvolOf!M45</f>
        <v>117710</v>
      </c>
      <c r="BN56" s="1">
        <f t="shared" si="18"/>
        <v>166019</v>
      </c>
      <c r="BO56" s="1">
        <f t="shared" si="29"/>
        <v>10342.480106619652</v>
      </c>
      <c r="BP56" s="30">
        <f t="shared" si="30"/>
        <v>6.2296966652128027E-2</v>
      </c>
      <c r="BQ56" s="1">
        <f t="shared" si="19"/>
        <v>106966894.75582325</v>
      </c>
      <c r="BR56" s="1" cm="1">
        <f t="array" ref="BR56">IF(BK56&lt;=$BX$14,0,INDEX($B$14:$B$300,BK56-$BX$14+1))*$BY$14</f>
        <v>123007.08892445447</v>
      </c>
      <c r="BS56" s="1">
        <f t="shared" si="20"/>
        <v>149976.27372101159</v>
      </c>
      <c r="BT56" s="1">
        <f t="shared" si="21"/>
        <v>26385.206385608057</v>
      </c>
      <c r="BU56" s="1">
        <f t="shared" si="31"/>
        <v>96621.882538846403</v>
      </c>
      <c r="BV56" s="1">
        <f t="shared" si="32"/>
        <v>23306.047491512953</v>
      </c>
      <c r="BW56" s="1">
        <f t="shared" si="22"/>
        <v>3079.1588940951056</v>
      </c>
      <c r="CV56" s="4">
        <f t="shared" si="36"/>
        <v>7.568965517241379</v>
      </c>
    </row>
    <row r="57" spans="1:100" x14ac:dyDescent="0.3">
      <c r="A57" s="1">
        <f t="shared" si="24"/>
        <v>44</v>
      </c>
      <c r="B57" s="1">
        <f t="shared" si="0"/>
        <v>3425</v>
      </c>
      <c r="C57" s="1">
        <v>44</v>
      </c>
      <c r="D57" s="1">
        <v>16573</v>
      </c>
      <c r="E57" s="1">
        <v>2867</v>
      </c>
      <c r="F57" s="1">
        <v>0</v>
      </c>
      <c r="G57" s="1">
        <v>492</v>
      </c>
      <c r="H57" s="1">
        <v>0</v>
      </c>
      <c r="I57" s="1">
        <v>66</v>
      </c>
      <c r="J57" s="4">
        <v>49.7</v>
      </c>
      <c r="K57" s="4">
        <v>1.35</v>
      </c>
      <c r="L57" s="4">
        <v>20.5</v>
      </c>
      <c r="M57" s="63">
        <v>1.86</v>
      </c>
      <c r="N57" s="1">
        <v>1498</v>
      </c>
      <c r="O57" s="1">
        <v>1918</v>
      </c>
      <c r="P57" s="1">
        <v>1868</v>
      </c>
      <c r="Q57" s="1">
        <v>44</v>
      </c>
      <c r="R57" s="1">
        <v>4</v>
      </c>
      <c r="S57" s="1">
        <v>0</v>
      </c>
      <c r="T57" s="1">
        <v>2122</v>
      </c>
      <c r="U57" s="1">
        <v>209</v>
      </c>
      <c r="V57" s="1">
        <v>2867</v>
      </c>
      <c r="W57" s="1">
        <v>482</v>
      </c>
      <c r="X57" s="1">
        <v>66</v>
      </c>
      <c r="Y57" s="60">
        <v>1.81</v>
      </c>
      <c r="AA57" s="1">
        <f t="shared" si="1"/>
        <v>5734</v>
      </c>
      <c r="AB57" s="1">
        <f t="shared" si="2"/>
        <v>974</v>
      </c>
      <c r="AC57" s="1">
        <f t="shared" si="3"/>
        <v>132</v>
      </c>
      <c r="AD57" s="1">
        <f t="shared" si="25"/>
        <v>42</v>
      </c>
      <c r="AE57" s="1">
        <f t="shared" si="26"/>
        <v>53</v>
      </c>
      <c r="AF57" s="1">
        <f t="shared" si="26"/>
        <v>0</v>
      </c>
      <c r="AG57" s="1">
        <f t="shared" si="26"/>
        <v>8</v>
      </c>
      <c r="AH57" s="1">
        <f t="shared" si="33"/>
        <v>103</v>
      </c>
      <c r="AI57" s="9">
        <f t="shared" si="4"/>
        <v>1.927007299270073E-2</v>
      </c>
      <c r="AJ57" s="9">
        <f t="shared" si="5"/>
        <v>0.17125000000000001</v>
      </c>
      <c r="AK57" s="9">
        <f t="shared" si="6"/>
        <v>0.14335000000000001</v>
      </c>
      <c r="AL57" s="9">
        <f t="shared" si="7"/>
        <v>2.46E-2</v>
      </c>
      <c r="AM57" s="9">
        <f t="shared" si="8"/>
        <v>3.3E-3</v>
      </c>
      <c r="AN57" s="9">
        <f t="shared" si="9"/>
        <v>0.1061</v>
      </c>
      <c r="AO57" s="9">
        <f t="shared" si="10"/>
        <v>5.1500000000000001E-3</v>
      </c>
      <c r="AP57" s="1">
        <f t="shared" si="27"/>
        <v>42</v>
      </c>
      <c r="AQ57" s="1">
        <f t="shared" si="27"/>
        <v>53</v>
      </c>
      <c r="AR57" s="1"/>
      <c r="AS57" s="1">
        <f t="shared" si="28"/>
        <v>8</v>
      </c>
      <c r="AT57" s="1">
        <f t="shared" si="34"/>
        <v>103</v>
      </c>
      <c r="AU57" s="1">
        <f t="shared" si="11"/>
        <v>3415</v>
      </c>
      <c r="AV57" s="9">
        <f t="shared" si="12"/>
        <v>0.17075000000000001</v>
      </c>
      <c r="AW57" s="9">
        <f t="shared" si="13"/>
        <v>0.14335000000000001</v>
      </c>
      <c r="AX57" s="9">
        <f t="shared" si="14"/>
        <v>2.41E-2</v>
      </c>
      <c r="AY57" s="9">
        <f t="shared" si="15"/>
        <v>3.3E-3</v>
      </c>
      <c r="AZ57" s="9">
        <f t="shared" si="16"/>
        <v>5.1500000000000001E-3</v>
      </c>
      <c r="BJ57" s="7">
        <f t="shared" si="38"/>
        <v>53</v>
      </c>
      <c r="BK57" s="7">
        <f t="shared" si="38"/>
        <v>44</v>
      </c>
      <c r="BL57" s="1">
        <f t="shared" si="17"/>
        <v>181829.64159096096</v>
      </c>
      <c r="BM57" s="50">
        <f>+EvolOf!M46</f>
        <v>124736</v>
      </c>
      <c r="BN57" s="1">
        <f t="shared" si="18"/>
        <v>169404</v>
      </c>
      <c r="BO57" s="1">
        <f t="shared" si="29"/>
        <v>12425.641590960964</v>
      </c>
      <c r="BP57" s="30">
        <f t="shared" si="30"/>
        <v>7.3349162894388309E-2</v>
      </c>
      <c r="BQ57" s="1">
        <f t="shared" si="19"/>
        <v>154396568.94701892</v>
      </c>
      <c r="BR57" s="1" cm="1">
        <f t="array" ref="BR57">IF(BK57&lt;=$BX$14,0,INDEX($B$14:$B$300,BK57-$BX$14+1))*$BY$14</f>
        <v>129537.02933779408</v>
      </c>
      <c r="BS57" s="1">
        <f t="shared" si="20"/>
        <v>152206.00947190807</v>
      </c>
      <c r="BT57" s="1">
        <f t="shared" si="21"/>
        <v>29623.632119052912</v>
      </c>
      <c r="BU57" s="1">
        <f t="shared" si="31"/>
        <v>99913.397218741171</v>
      </c>
      <c r="BV57" s="1">
        <f t="shared" si="32"/>
        <v>26119.761653358481</v>
      </c>
      <c r="BW57" s="1">
        <f t="shared" si="22"/>
        <v>3503.8704656944301</v>
      </c>
      <c r="CV57" s="4">
        <f t="shared" si="36"/>
        <v>7.4545454545454541</v>
      </c>
    </row>
    <row r="58" spans="1:100" x14ac:dyDescent="0.3">
      <c r="A58" s="1">
        <f t="shared" si="24"/>
        <v>45</v>
      </c>
      <c r="B58" s="1">
        <f t="shared" si="0"/>
        <v>3520</v>
      </c>
      <c r="C58" s="1">
        <v>45</v>
      </c>
      <c r="D58" s="1">
        <v>16479</v>
      </c>
      <c r="E58" s="1">
        <v>2890</v>
      </c>
      <c r="F58" s="1">
        <v>0</v>
      </c>
      <c r="G58" s="1">
        <v>556</v>
      </c>
      <c r="H58" s="1">
        <v>0</v>
      </c>
      <c r="I58" s="1">
        <v>74</v>
      </c>
      <c r="J58" s="4">
        <v>49.51</v>
      </c>
      <c r="K58" s="4">
        <v>1.35</v>
      </c>
      <c r="L58" s="4">
        <v>20.8</v>
      </c>
      <c r="M58" s="63">
        <v>1.86</v>
      </c>
      <c r="N58" s="1">
        <v>1562</v>
      </c>
      <c r="O58" s="1">
        <v>1948</v>
      </c>
      <c r="P58" s="1">
        <v>1896</v>
      </c>
      <c r="Q58" s="1">
        <v>46</v>
      </c>
      <c r="R58" s="1">
        <v>4</v>
      </c>
      <c r="S58" s="1">
        <v>0</v>
      </c>
      <c r="T58" s="1">
        <v>2168</v>
      </c>
      <c r="U58" s="1">
        <v>215</v>
      </c>
      <c r="V58" s="1">
        <v>2890</v>
      </c>
      <c r="W58" s="1">
        <v>546</v>
      </c>
      <c r="X58" s="1">
        <v>74</v>
      </c>
      <c r="Y58" s="60">
        <v>1.81</v>
      </c>
      <c r="AA58" s="1">
        <f t="shared" si="1"/>
        <v>5780</v>
      </c>
      <c r="AB58" s="1">
        <f t="shared" si="2"/>
        <v>1102</v>
      </c>
      <c r="AC58" s="1">
        <f t="shared" si="3"/>
        <v>148</v>
      </c>
      <c r="AD58" s="1">
        <f t="shared" si="25"/>
        <v>23</v>
      </c>
      <c r="AE58" s="1">
        <f t="shared" si="26"/>
        <v>64</v>
      </c>
      <c r="AF58" s="1">
        <f t="shared" si="26"/>
        <v>0</v>
      </c>
      <c r="AG58" s="1">
        <f t="shared" si="26"/>
        <v>8</v>
      </c>
      <c r="AH58" s="1">
        <f t="shared" si="33"/>
        <v>95</v>
      </c>
      <c r="AI58" s="9">
        <f t="shared" si="4"/>
        <v>2.1022727272727273E-2</v>
      </c>
      <c r="AJ58" s="9">
        <f t="shared" si="5"/>
        <v>0.17599999999999999</v>
      </c>
      <c r="AK58" s="9">
        <f t="shared" si="6"/>
        <v>0.14449999999999999</v>
      </c>
      <c r="AL58" s="9">
        <f t="shared" si="7"/>
        <v>2.7799999999999998E-2</v>
      </c>
      <c r="AM58" s="9">
        <f t="shared" si="8"/>
        <v>3.7000000000000002E-3</v>
      </c>
      <c r="AN58" s="9">
        <f t="shared" si="9"/>
        <v>0.1084</v>
      </c>
      <c r="AO58" s="9">
        <f t="shared" si="10"/>
        <v>4.7499999999999999E-3</v>
      </c>
      <c r="AP58" s="1">
        <f t="shared" si="27"/>
        <v>23</v>
      </c>
      <c r="AQ58" s="1">
        <f t="shared" si="27"/>
        <v>64</v>
      </c>
      <c r="AR58" s="1"/>
      <c r="AS58" s="1">
        <f t="shared" si="28"/>
        <v>8</v>
      </c>
      <c r="AT58" s="1">
        <f t="shared" si="34"/>
        <v>95</v>
      </c>
      <c r="AU58" s="1">
        <f t="shared" si="11"/>
        <v>3510</v>
      </c>
      <c r="AV58" s="9">
        <f t="shared" si="12"/>
        <v>0.17549999999999999</v>
      </c>
      <c r="AW58" s="9">
        <f t="shared" si="13"/>
        <v>0.14449999999999999</v>
      </c>
      <c r="AX58" s="9">
        <f t="shared" si="14"/>
        <v>2.7300000000000001E-2</v>
      </c>
      <c r="AY58" s="9">
        <f t="shared" si="15"/>
        <v>3.7000000000000002E-3</v>
      </c>
      <c r="AZ58" s="9">
        <f t="shared" si="16"/>
        <v>4.7499999999999999E-3</v>
      </c>
      <c r="BJ58" s="7">
        <f t="shared" si="38"/>
        <v>54</v>
      </c>
      <c r="BK58" s="7">
        <f t="shared" si="38"/>
        <v>45</v>
      </c>
      <c r="BL58" s="1">
        <f t="shared" si="17"/>
        <v>186873.09150370295</v>
      </c>
      <c r="BM58" s="50">
        <f>+EvolOf!M47</f>
        <v>130759</v>
      </c>
      <c r="BN58" s="1">
        <f t="shared" si="18"/>
        <v>172552</v>
      </c>
      <c r="BO58" s="1">
        <f t="shared" si="29"/>
        <v>14321.091503702948</v>
      </c>
      <c r="BP58" s="30">
        <f t="shared" si="30"/>
        <v>8.2995801287165216E-2</v>
      </c>
      <c r="BQ58" s="1">
        <f t="shared" si="19"/>
        <v>205093661.85743275</v>
      </c>
      <c r="BR58" s="1" cm="1">
        <f t="array" ref="BR58">IF(BK58&lt;=$BX$14,0,INDEX($B$14:$B$300,BK58-$BX$14+1))*$BY$14</f>
        <v>135907.70291178397</v>
      </c>
      <c r="BS58" s="1">
        <f t="shared" si="20"/>
        <v>153427.0552402561</v>
      </c>
      <c r="BT58" s="1">
        <f t="shared" si="21"/>
        <v>33446.036263446833</v>
      </c>
      <c r="BU58" s="1">
        <f t="shared" si="31"/>
        <v>102461.66664833714</v>
      </c>
      <c r="BV58" s="1">
        <f t="shared" si="32"/>
        <v>29517.454226153081</v>
      </c>
      <c r="BW58" s="1">
        <f t="shared" si="22"/>
        <v>3928.5820372937551</v>
      </c>
      <c r="CV58" s="4">
        <f t="shared" si="36"/>
        <v>7.5135135135135132</v>
      </c>
    </row>
    <row r="59" spans="1:100" x14ac:dyDescent="0.3">
      <c r="A59" s="1">
        <f t="shared" si="24"/>
        <v>46</v>
      </c>
      <c r="B59" s="1">
        <f t="shared" si="0"/>
        <v>3706</v>
      </c>
      <c r="C59" s="1">
        <v>46</v>
      </c>
      <c r="D59" s="1">
        <v>16292</v>
      </c>
      <c r="E59" s="1">
        <v>3003</v>
      </c>
      <c r="F59" s="1">
        <v>0</v>
      </c>
      <c r="G59" s="1">
        <v>619</v>
      </c>
      <c r="H59" s="1">
        <v>0</v>
      </c>
      <c r="I59" s="1">
        <v>84</v>
      </c>
      <c r="J59" s="4">
        <v>49.6</v>
      </c>
      <c r="K59" s="4">
        <v>1.36</v>
      </c>
      <c r="L59" s="4">
        <v>21.1</v>
      </c>
      <c r="M59" s="63">
        <v>1.84</v>
      </c>
      <c r="N59" s="1">
        <v>1645</v>
      </c>
      <c r="O59" s="1">
        <v>2051</v>
      </c>
      <c r="P59" s="1">
        <v>2000</v>
      </c>
      <c r="Q59" s="1">
        <v>46</v>
      </c>
      <c r="R59" s="1">
        <v>4</v>
      </c>
      <c r="S59" s="1">
        <v>0</v>
      </c>
      <c r="T59" s="1">
        <v>2205</v>
      </c>
      <c r="U59" s="1">
        <v>219</v>
      </c>
      <c r="V59" s="1">
        <v>3003</v>
      </c>
      <c r="W59" s="1">
        <v>609</v>
      </c>
      <c r="X59" s="1">
        <v>84</v>
      </c>
      <c r="Y59" s="60">
        <v>1.8</v>
      </c>
      <c r="AA59" s="1">
        <f t="shared" si="1"/>
        <v>6006</v>
      </c>
      <c r="AB59" s="1">
        <f t="shared" si="2"/>
        <v>1228</v>
      </c>
      <c r="AC59" s="1">
        <f t="shared" si="3"/>
        <v>168</v>
      </c>
      <c r="AD59" s="1">
        <f t="shared" si="25"/>
        <v>113</v>
      </c>
      <c r="AE59" s="1">
        <f t="shared" si="26"/>
        <v>63</v>
      </c>
      <c r="AF59" s="1">
        <f t="shared" si="26"/>
        <v>0</v>
      </c>
      <c r="AG59" s="1">
        <f t="shared" si="26"/>
        <v>10</v>
      </c>
      <c r="AH59" s="1">
        <f t="shared" si="33"/>
        <v>186</v>
      </c>
      <c r="AI59" s="9">
        <f t="shared" si="4"/>
        <v>2.2665947112790071E-2</v>
      </c>
      <c r="AJ59" s="9">
        <f t="shared" si="5"/>
        <v>0.18529999999999999</v>
      </c>
      <c r="AK59" s="9">
        <f t="shared" si="6"/>
        <v>0.15015000000000001</v>
      </c>
      <c r="AL59" s="9">
        <f t="shared" si="7"/>
        <v>3.0949999999999998E-2</v>
      </c>
      <c r="AM59" s="9">
        <f t="shared" si="8"/>
        <v>4.1999999999999997E-3</v>
      </c>
      <c r="AN59" s="9">
        <f t="shared" si="9"/>
        <v>0.11025</v>
      </c>
      <c r="AO59" s="9">
        <f t="shared" si="10"/>
        <v>9.2999999999999992E-3</v>
      </c>
      <c r="AP59" s="1">
        <f t="shared" si="27"/>
        <v>113</v>
      </c>
      <c r="AQ59" s="1">
        <f t="shared" si="27"/>
        <v>63</v>
      </c>
      <c r="AR59" s="1"/>
      <c r="AS59" s="1">
        <f t="shared" si="28"/>
        <v>10</v>
      </c>
      <c r="AT59" s="1">
        <f t="shared" si="34"/>
        <v>186</v>
      </c>
      <c r="AU59" s="1">
        <f t="shared" si="11"/>
        <v>3696</v>
      </c>
      <c r="AV59" s="9">
        <f t="shared" si="12"/>
        <v>0.18479999999999999</v>
      </c>
      <c r="AW59" s="9">
        <f t="shared" si="13"/>
        <v>0.15015000000000001</v>
      </c>
      <c r="AX59" s="9">
        <f t="shared" si="14"/>
        <v>3.0450000000000001E-2</v>
      </c>
      <c r="AY59" s="9">
        <f t="shared" si="15"/>
        <v>4.1999999999999997E-3</v>
      </c>
      <c r="AZ59" s="9">
        <f t="shared" si="16"/>
        <v>9.2999999999999992E-3</v>
      </c>
      <c r="BJ59" s="7">
        <f t="shared" si="38"/>
        <v>55</v>
      </c>
      <c r="BK59" s="7">
        <f t="shared" si="38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29"/>
        <v>0</v>
      </c>
      <c r="BP59" s="30">
        <f t="shared" si="30"/>
        <v>0</v>
      </c>
      <c r="BQ59" s="1">
        <f t="shared" si="19"/>
        <v>0</v>
      </c>
      <c r="BR59" s="1" cm="1">
        <f t="array" ref="BR59">IF(BK59&lt;=$BX$14,0,INDEX($B$14:$B$300,BK59-$BX$14+1))*$BY$14</f>
        <v>142278.37648577383</v>
      </c>
      <c r="BS59" s="1">
        <f t="shared" si="20"/>
        <v>159426.10618909658</v>
      </c>
      <c r="BT59" s="1">
        <f t="shared" si="21"/>
        <v>37321.529354290673</v>
      </c>
      <c r="BU59" s="1">
        <f t="shared" si="31"/>
        <v>104956.84713148315</v>
      </c>
      <c r="BV59" s="1">
        <f t="shared" si="32"/>
        <v>32862.057852497761</v>
      </c>
      <c r="BW59" s="1">
        <f t="shared" si="22"/>
        <v>4459.4715017929111</v>
      </c>
      <c r="CV59" s="4">
        <f t="shared" si="36"/>
        <v>7.3690476190476186</v>
      </c>
    </row>
    <row r="60" spans="1:100" x14ac:dyDescent="0.3">
      <c r="A60" s="1">
        <f t="shared" si="24"/>
        <v>47</v>
      </c>
      <c r="B60" s="1">
        <f t="shared" si="0"/>
        <v>3857</v>
      </c>
      <c r="C60" s="1">
        <v>47</v>
      </c>
      <c r="D60" s="1">
        <v>16141</v>
      </c>
      <c r="E60" s="1">
        <v>3074</v>
      </c>
      <c r="F60" s="1">
        <v>0</v>
      </c>
      <c r="G60" s="1">
        <v>688</v>
      </c>
      <c r="H60" s="1">
        <v>0</v>
      </c>
      <c r="I60" s="1">
        <v>95</v>
      </c>
      <c r="J60" s="4">
        <v>49.7</v>
      </c>
      <c r="K60" s="4">
        <v>1.38</v>
      </c>
      <c r="L60" s="4">
        <v>21.4</v>
      </c>
      <c r="M60" s="63">
        <v>1.79</v>
      </c>
      <c r="N60" s="1">
        <v>1722</v>
      </c>
      <c r="O60" s="1">
        <v>2125</v>
      </c>
      <c r="P60" s="1">
        <v>2074</v>
      </c>
      <c r="Q60" s="1">
        <v>46</v>
      </c>
      <c r="R60" s="1">
        <v>4</v>
      </c>
      <c r="S60" s="1">
        <v>0</v>
      </c>
      <c r="T60" s="1">
        <v>2232</v>
      </c>
      <c r="U60" s="1">
        <v>221</v>
      </c>
      <c r="V60" s="1">
        <v>3074</v>
      </c>
      <c r="W60" s="1">
        <v>678</v>
      </c>
      <c r="X60" s="1">
        <v>95</v>
      </c>
      <c r="Y60" s="60">
        <v>1.76</v>
      </c>
      <c r="AA60" s="1">
        <f t="shared" si="1"/>
        <v>6148</v>
      </c>
      <c r="AB60" s="1">
        <f t="shared" si="2"/>
        <v>1366</v>
      </c>
      <c r="AC60" s="1">
        <f t="shared" si="3"/>
        <v>190</v>
      </c>
      <c r="AD60" s="1">
        <f t="shared" si="25"/>
        <v>71</v>
      </c>
      <c r="AE60" s="1">
        <f t="shared" si="26"/>
        <v>69</v>
      </c>
      <c r="AF60" s="1">
        <f t="shared" si="26"/>
        <v>0</v>
      </c>
      <c r="AG60" s="1">
        <f t="shared" si="26"/>
        <v>11</v>
      </c>
      <c r="AH60" s="1">
        <f t="shared" si="33"/>
        <v>151</v>
      </c>
      <c r="AI60" s="9">
        <f t="shared" si="4"/>
        <v>2.4630541871921183E-2</v>
      </c>
      <c r="AJ60" s="9">
        <f t="shared" si="5"/>
        <v>0.19284999999999999</v>
      </c>
      <c r="AK60" s="9">
        <f t="shared" si="6"/>
        <v>0.1537</v>
      </c>
      <c r="AL60" s="9">
        <f t="shared" si="7"/>
        <v>3.44E-2</v>
      </c>
      <c r="AM60" s="9">
        <f t="shared" si="8"/>
        <v>4.7499999999999999E-3</v>
      </c>
      <c r="AN60" s="9">
        <f t="shared" si="9"/>
        <v>0.1116</v>
      </c>
      <c r="AO60" s="9">
        <f t="shared" si="10"/>
        <v>7.5500000000000003E-3</v>
      </c>
      <c r="AP60" s="1">
        <f t="shared" si="27"/>
        <v>71</v>
      </c>
      <c r="AQ60" s="1">
        <f t="shared" si="27"/>
        <v>69</v>
      </c>
      <c r="AR60" s="1"/>
      <c r="AS60" s="1">
        <f t="shared" si="28"/>
        <v>11</v>
      </c>
      <c r="AT60" s="1">
        <f t="shared" si="34"/>
        <v>151</v>
      </c>
      <c r="AU60" s="1">
        <f t="shared" si="11"/>
        <v>3847</v>
      </c>
      <c r="AV60" s="9">
        <f t="shared" si="12"/>
        <v>0.19234999999999999</v>
      </c>
      <c r="AW60" s="9">
        <f t="shared" si="13"/>
        <v>0.1537</v>
      </c>
      <c r="AX60" s="9">
        <f t="shared" si="14"/>
        <v>3.39E-2</v>
      </c>
      <c r="AY60" s="9">
        <f t="shared" si="15"/>
        <v>4.7499999999999999E-3</v>
      </c>
      <c r="AZ60" s="9">
        <f t="shared" si="16"/>
        <v>7.5500000000000003E-3</v>
      </c>
      <c r="BJ60" s="7">
        <f t="shared" si="38"/>
        <v>56</v>
      </c>
      <c r="BK60" s="7">
        <f t="shared" si="38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29"/>
        <v>0</v>
      </c>
      <c r="BP60" s="30">
        <f t="shared" si="30"/>
        <v>0</v>
      </c>
      <c r="BQ60" s="1">
        <f t="shared" si="19"/>
        <v>0</v>
      </c>
      <c r="BR60" s="1" cm="1">
        <f t="array" ref="BR60">IF(BK60&lt;=$BX$14,0,INDEX($B$14:$B$300,BK60-$BX$14+1))*$BY$14</f>
        <v>148489.78322041396</v>
      </c>
      <c r="BS60" s="1">
        <f t="shared" si="20"/>
        <v>163195.42138704058</v>
      </c>
      <c r="BT60" s="1">
        <f t="shared" si="21"/>
        <v>41568.645070283921</v>
      </c>
      <c r="BU60" s="1">
        <f t="shared" si="31"/>
        <v>106921.13815013003</v>
      </c>
      <c r="BV60" s="1">
        <f t="shared" si="32"/>
        <v>36525.195157541937</v>
      </c>
      <c r="BW60" s="1">
        <f t="shared" si="22"/>
        <v>5043.4499127419831</v>
      </c>
      <c r="CV60" s="4">
        <f t="shared" si="36"/>
        <v>7.242105263157895</v>
      </c>
    </row>
    <row r="61" spans="1:100" x14ac:dyDescent="0.3">
      <c r="A61" s="1">
        <f t="shared" si="24"/>
        <v>48</v>
      </c>
      <c r="B61" s="1">
        <f t="shared" si="0"/>
        <v>3998</v>
      </c>
      <c r="C61" s="1">
        <v>48</v>
      </c>
      <c r="D61" s="1">
        <v>16000</v>
      </c>
      <c r="E61" s="1">
        <v>3127</v>
      </c>
      <c r="F61" s="1">
        <v>0</v>
      </c>
      <c r="G61" s="1">
        <v>765</v>
      </c>
      <c r="H61" s="1">
        <v>0</v>
      </c>
      <c r="I61" s="1">
        <v>106</v>
      </c>
      <c r="J61" s="4">
        <v>49.79</v>
      </c>
      <c r="K61" s="4">
        <v>1.39</v>
      </c>
      <c r="L61" s="4">
        <v>21.6</v>
      </c>
      <c r="M61" s="63">
        <v>1.77</v>
      </c>
      <c r="N61" s="1">
        <v>1798</v>
      </c>
      <c r="O61" s="1">
        <v>2190</v>
      </c>
      <c r="P61" s="1">
        <v>2139</v>
      </c>
      <c r="Q61" s="1">
        <v>46</v>
      </c>
      <c r="R61" s="1">
        <v>4</v>
      </c>
      <c r="S61" s="1">
        <v>0</v>
      </c>
      <c r="T61" s="1">
        <v>2246</v>
      </c>
      <c r="U61" s="1">
        <v>222</v>
      </c>
      <c r="V61" s="1">
        <v>3127</v>
      </c>
      <c r="W61" s="1">
        <v>755</v>
      </c>
      <c r="X61" s="1">
        <v>106</v>
      </c>
      <c r="Y61" s="60">
        <v>1.74</v>
      </c>
      <c r="AA61" s="1">
        <f t="shared" si="1"/>
        <v>6254</v>
      </c>
      <c r="AB61" s="1">
        <f t="shared" si="2"/>
        <v>1520</v>
      </c>
      <c r="AC61" s="1">
        <f t="shared" si="3"/>
        <v>212</v>
      </c>
      <c r="AD61" s="1">
        <f t="shared" si="25"/>
        <v>53</v>
      </c>
      <c r="AE61" s="1">
        <f t="shared" si="26"/>
        <v>77</v>
      </c>
      <c r="AF61" s="1">
        <f t="shared" si="26"/>
        <v>0</v>
      </c>
      <c r="AG61" s="1">
        <f t="shared" si="26"/>
        <v>11</v>
      </c>
      <c r="AH61" s="1">
        <f t="shared" si="33"/>
        <v>141</v>
      </c>
      <c r="AI61" s="9">
        <f t="shared" si="4"/>
        <v>2.6513256628314157E-2</v>
      </c>
      <c r="AJ61" s="9">
        <f t="shared" si="5"/>
        <v>0.19989999999999999</v>
      </c>
      <c r="AK61" s="9">
        <f t="shared" si="6"/>
        <v>0.15634999999999999</v>
      </c>
      <c r="AL61" s="9">
        <f t="shared" si="7"/>
        <v>3.8249999999999999E-2</v>
      </c>
      <c r="AM61" s="9">
        <f t="shared" si="8"/>
        <v>5.3E-3</v>
      </c>
      <c r="AN61" s="9">
        <f t="shared" si="9"/>
        <v>0.1123</v>
      </c>
      <c r="AO61" s="9">
        <f t="shared" si="10"/>
        <v>7.0499999999999998E-3</v>
      </c>
      <c r="AP61" s="1">
        <f t="shared" si="27"/>
        <v>53</v>
      </c>
      <c r="AQ61" s="1">
        <f t="shared" si="27"/>
        <v>77</v>
      </c>
      <c r="AR61" s="1"/>
      <c r="AS61" s="1">
        <f t="shared" si="28"/>
        <v>11</v>
      </c>
      <c r="AT61" s="1">
        <f t="shared" si="34"/>
        <v>141</v>
      </c>
      <c r="AU61" s="1">
        <f t="shared" si="11"/>
        <v>3988</v>
      </c>
      <c r="AV61" s="9">
        <f t="shared" si="12"/>
        <v>0.19939999999999999</v>
      </c>
      <c r="AW61" s="9">
        <f t="shared" si="13"/>
        <v>0.15634999999999999</v>
      </c>
      <c r="AX61" s="9">
        <f t="shared" si="14"/>
        <v>3.7749999999999999E-2</v>
      </c>
      <c r="AY61" s="9">
        <f t="shared" si="15"/>
        <v>5.3E-3</v>
      </c>
      <c r="AZ61" s="9">
        <f t="shared" si="16"/>
        <v>7.0499999999999998E-3</v>
      </c>
      <c r="BJ61" s="7">
        <f t="shared" si="38"/>
        <v>57</v>
      </c>
      <c r="BK61" s="7">
        <f t="shared" si="38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29"/>
        <v>0</v>
      </c>
      <c r="BP61" s="30">
        <f t="shared" si="30"/>
        <v>0</v>
      </c>
      <c r="BQ61" s="1">
        <f t="shared" si="19"/>
        <v>0</v>
      </c>
      <c r="BR61" s="1" cm="1">
        <f t="array" ref="BR61">IF(BK61&lt;=$BX$14,0,INDEX($B$14:$B$300,BK61-$BX$14+1))*$BY$14</f>
        <v>154382.6562763546</v>
      </c>
      <c r="BS61" s="1">
        <f t="shared" si="20"/>
        <v>166009.13554888612</v>
      </c>
      <c r="BT61" s="1">
        <f t="shared" si="21"/>
        <v>46240.472357876497</v>
      </c>
      <c r="BU61" s="1">
        <f t="shared" si="31"/>
        <v>108142.1839184781</v>
      </c>
      <c r="BV61" s="1">
        <f t="shared" si="32"/>
        <v>40613.044034185441</v>
      </c>
      <c r="BW61" s="1">
        <f t="shared" si="22"/>
        <v>5627.4283236910551</v>
      </c>
      <c r="CV61" s="4">
        <f t="shared" si="36"/>
        <v>7.216981132075472</v>
      </c>
    </row>
    <row r="62" spans="1:100" x14ac:dyDescent="0.3">
      <c r="A62" s="1">
        <f t="shared" si="24"/>
        <v>49</v>
      </c>
      <c r="B62" s="1">
        <f t="shared" si="0"/>
        <v>4180</v>
      </c>
      <c r="C62" s="1">
        <v>49</v>
      </c>
      <c r="D62" s="1">
        <v>15818</v>
      </c>
      <c r="E62" s="1">
        <v>3214</v>
      </c>
      <c r="F62" s="1">
        <v>0</v>
      </c>
      <c r="G62" s="1">
        <v>848</v>
      </c>
      <c r="H62" s="1">
        <v>0</v>
      </c>
      <c r="I62" s="1">
        <v>118</v>
      </c>
      <c r="J62" s="4">
        <v>49.88</v>
      </c>
      <c r="K62" s="4">
        <v>1.4</v>
      </c>
      <c r="L62" s="4">
        <v>21.9</v>
      </c>
      <c r="M62" s="63">
        <v>1.73</v>
      </c>
      <c r="N62" s="1">
        <v>1876</v>
      </c>
      <c r="O62" s="1">
        <v>2295</v>
      </c>
      <c r="P62" s="1">
        <v>2243</v>
      </c>
      <c r="Q62" s="1">
        <v>46</v>
      </c>
      <c r="R62" s="1">
        <v>4</v>
      </c>
      <c r="S62" s="1">
        <v>0</v>
      </c>
      <c r="T62" s="1">
        <v>2257</v>
      </c>
      <c r="U62" s="1">
        <v>224</v>
      </c>
      <c r="V62" s="1">
        <v>3214</v>
      </c>
      <c r="W62" s="1">
        <v>838</v>
      </c>
      <c r="X62" s="1">
        <v>118</v>
      </c>
      <c r="Y62" s="60">
        <v>1.7</v>
      </c>
      <c r="AA62" s="1">
        <f t="shared" si="1"/>
        <v>6428</v>
      </c>
      <c r="AB62" s="1">
        <f t="shared" si="2"/>
        <v>1686</v>
      </c>
      <c r="AC62" s="1">
        <f t="shared" si="3"/>
        <v>236</v>
      </c>
      <c r="AD62" s="1">
        <f t="shared" si="25"/>
        <v>87</v>
      </c>
      <c r="AE62" s="1">
        <f t="shared" si="26"/>
        <v>83</v>
      </c>
      <c r="AF62" s="1">
        <f t="shared" si="26"/>
        <v>0</v>
      </c>
      <c r="AG62" s="1">
        <f t="shared" si="26"/>
        <v>12</v>
      </c>
      <c r="AH62" s="1">
        <f t="shared" si="33"/>
        <v>182</v>
      </c>
      <c r="AI62" s="9">
        <f t="shared" si="4"/>
        <v>2.8229665071770334E-2</v>
      </c>
      <c r="AJ62" s="9">
        <f t="shared" si="5"/>
        <v>0.20899999999999999</v>
      </c>
      <c r="AK62" s="9">
        <f t="shared" si="6"/>
        <v>0.16070000000000001</v>
      </c>
      <c r="AL62" s="9">
        <f t="shared" si="7"/>
        <v>4.24E-2</v>
      </c>
      <c r="AM62" s="9">
        <f t="shared" si="8"/>
        <v>5.8999999999999999E-3</v>
      </c>
      <c r="AN62" s="9">
        <f t="shared" si="9"/>
        <v>0.11285000000000001</v>
      </c>
      <c r="AO62" s="9">
        <f t="shared" si="10"/>
        <v>9.1000000000000004E-3</v>
      </c>
      <c r="AP62" s="1">
        <f t="shared" si="27"/>
        <v>87</v>
      </c>
      <c r="AQ62" s="1">
        <f t="shared" si="27"/>
        <v>83</v>
      </c>
      <c r="AR62" s="1"/>
      <c r="AS62" s="1">
        <f t="shared" si="28"/>
        <v>12</v>
      </c>
      <c r="AT62" s="1">
        <f t="shared" si="34"/>
        <v>182</v>
      </c>
      <c r="AU62" s="1">
        <f t="shared" si="11"/>
        <v>4170</v>
      </c>
      <c r="AV62" s="9">
        <f t="shared" si="12"/>
        <v>0.20849999999999999</v>
      </c>
      <c r="AW62" s="9">
        <f t="shared" si="13"/>
        <v>0.16070000000000001</v>
      </c>
      <c r="AX62" s="9">
        <f t="shared" si="14"/>
        <v>4.19E-2</v>
      </c>
      <c r="AY62" s="9">
        <f t="shared" si="15"/>
        <v>5.8999999999999999E-3</v>
      </c>
      <c r="AZ62" s="9">
        <f t="shared" si="16"/>
        <v>9.1000000000000004E-3</v>
      </c>
      <c r="BJ62" s="7">
        <f t="shared" si="38"/>
        <v>58</v>
      </c>
      <c r="BK62" s="7">
        <f t="shared" si="38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29"/>
        <v>0</v>
      </c>
      <c r="BP62" s="30">
        <f t="shared" si="30"/>
        <v>0</v>
      </c>
      <c r="BQ62" s="1">
        <f t="shared" si="19"/>
        <v>0</v>
      </c>
      <c r="BR62" s="1" cm="1">
        <f t="array" ref="BR62">IF(BK62&lt;=$BX$14,0,INDEX($B$14:$B$300,BK62-$BX$14+1))*$BY$14</f>
        <v>160010.08460004564</v>
      </c>
      <c r="BS62" s="1">
        <f t="shared" si="20"/>
        <v>170627.87389002877</v>
      </c>
      <c r="BT62" s="1">
        <f t="shared" si="21"/>
        <v>51283.922270618481</v>
      </c>
      <c r="BU62" s="1">
        <f t="shared" si="31"/>
        <v>108726.16232942716</v>
      </c>
      <c r="BV62" s="1">
        <f t="shared" si="32"/>
        <v>45019.426589528441</v>
      </c>
      <c r="BW62" s="1">
        <f t="shared" si="22"/>
        <v>6264.4956810900421</v>
      </c>
      <c r="CV62" s="4">
        <f t="shared" si="36"/>
        <v>7.1864406779661021</v>
      </c>
    </row>
    <row r="63" spans="1:100" x14ac:dyDescent="0.3">
      <c r="A63" s="1">
        <f t="shared" si="24"/>
        <v>50</v>
      </c>
      <c r="B63" s="1">
        <f t="shared" si="0"/>
        <v>4397</v>
      </c>
      <c r="C63" s="1">
        <v>50</v>
      </c>
      <c r="D63" s="1">
        <v>15601</v>
      </c>
      <c r="E63" s="1">
        <v>3326</v>
      </c>
      <c r="F63" s="1">
        <v>0</v>
      </c>
      <c r="G63" s="1">
        <v>942</v>
      </c>
      <c r="H63" s="1">
        <v>0</v>
      </c>
      <c r="I63" s="1">
        <v>129</v>
      </c>
      <c r="J63" s="4">
        <v>49.96</v>
      </c>
      <c r="K63" s="4">
        <v>1.4</v>
      </c>
      <c r="L63" s="4">
        <v>22.1</v>
      </c>
      <c r="M63" s="63">
        <v>1.69</v>
      </c>
      <c r="N63" s="1">
        <v>1957</v>
      </c>
      <c r="O63" s="1">
        <v>2431</v>
      </c>
      <c r="P63" s="1">
        <v>2379</v>
      </c>
      <c r="Q63" s="1">
        <v>46</v>
      </c>
      <c r="R63" s="1">
        <v>4</v>
      </c>
      <c r="S63" s="1">
        <v>0</v>
      </c>
      <c r="T63" s="1">
        <v>2251</v>
      </c>
      <c r="U63" s="1">
        <v>224</v>
      </c>
      <c r="V63" s="1">
        <v>3326</v>
      </c>
      <c r="W63" s="1">
        <v>932</v>
      </c>
      <c r="X63" s="1">
        <v>129</v>
      </c>
      <c r="Y63" s="60">
        <v>1.67</v>
      </c>
      <c r="AA63" s="1">
        <f t="shared" si="1"/>
        <v>6652</v>
      </c>
      <c r="AB63" s="1">
        <f t="shared" si="2"/>
        <v>1874</v>
      </c>
      <c r="AC63" s="1">
        <f t="shared" si="3"/>
        <v>258</v>
      </c>
      <c r="AD63" s="1">
        <f t="shared" si="25"/>
        <v>112</v>
      </c>
      <c r="AE63" s="1">
        <f t="shared" si="26"/>
        <v>94</v>
      </c>
      <c r="AF63" s="1">
        <f t="shared" si="26"/>
        <v>0</v>
      </c>
      <c r="AG63" s="1">
        <f t="shared" si="26"/>
        <v>11</v>
      </c>
      <c r="AH63" s="1">
        <f t="shared" si="33"/>
        <v>217</v>
      </c>
      <c r="AI63" s="9">
        <f t="shared" si="4"/>
        <v>2.9338185126222424E-2</v>
      </c>
      <c r="AJ63" s="9">
        <f t="shared" si="5"/>
        <v>0.21984999999999999</v>
      </c>
      <c r="AK63" s="9">
        <f t="shared" si="6"/>
        <v>0.1663</v>
      </c>
      <c r="AL63" s="9">
        <f t="shared" si="7"/>
        <v>4.7100000000000003E-2</v>
      </c>
      <c r="AM63" s="9">
        <f t="shared" si="8"/>
        <v>6.45E-3</v>
      </c>
      <c r="AN63" s="9">
        <f t="shared" si="9"/>
        <v>0.11255</v>
      </c>
      <c r="AO63" s="9">
        <f t="shared" si="10"/>
        <v>1.085E-2</v>
      </c>
      <c r="AP63" s="1">
        <f t="shared" si="27"/>
        <v>112</v>
      </c>
      <c r="AQ63" s="1">
        <f t="shared" si="27"/>
        <v>94</v>
      </c>
      <c r="AR63" s="1"/>
      <c r="AS63" s="1">
        <f t="shared" si="28"/>
        <v>11</v>
      </c>
      <c r="AT63" s="1">
        <f t="shared" si="34"/>
        <v>217</v>
      </c>
      <c r="AU63" s="1">
        <f t="shared" si="11"/>
        <v>4387</v>
      </c>
      <c r="AV63" s="9">
        <f t="shared" si="12"/>
        <v>0.21934999999999999</v>
      </c>
      <c r="AW63" s="9">
        <f t="shared" si="13"/>
        <v>0.1663</v>
      </c>
      <c r="AX63" s="9">
        <f t="shared" si="14"/>
        <v>4.6600000000000003E-2</v>
      </c>
      <c r="AY63" s="9">
        <f t="shared" si="15"/>
        <v>6.45E-3</v>
      </c>
      <c r="AZ63" s="9">
        <f t="shared" si="16"/>
        <v>1.085E-2</v>
      </c>
      <c r="BJ63" s="7">
        <f t="shared" si="38"/>
        <v>59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29"/>
        <v>0</v>
      </c>
      <c r="BP63" s="30">
        <f t="shared" si="30"/>
        <v>0</v>
      </c>
      <c r="BQ63" s="1">
        <f t="shared" si="19"/>
        <v>0</v>
      </c>
      <c r="BR63" s="1" cm="1">
        <f t="array" ref="BR63">IF(BK63&lt;=$BX$14,0,INDEX($B$14:$B$300,BK63-$BX$14+1))*$BY$14</f>
        <v>165425.15713793703</v>
      </c>
      <c r="BS63" s="1">
        <f t="shared" si="20"/>
        <v>176573.83589241933</v>
      </c>
      <c r="BT63" s="1">
        <f t="shared" si="21"/>
        <v>56858.261647859617</v>
      </c>
      <c r="BU63" s="1">
        <f t="shared" si="31"/>
        <v>108566.89549007741</v>
      </c>
      <c r="BV63" s="1">
        <f t="shared" si="32"/>
        <v>50009.787555820505</v>
      </c>
      <c r="BW63" s="1">
        <f t="shared" si="22"/>
        <v>6848.4740920391141</v>
      </c>
      <c r="CV63" s="4">
        <f t="shared" si="36"/>
        <v>7.3023255813953485</v>
      </c>
    </row>
    <row r="64" spans="1:100" x14ac:dyDescent="0.3">
      <c r="A64" s="1">
        <f t="shared" si="24"/>
        <v>51</v>
      </c>
      <c r="B64" s="1">
        <f t="shared" si="0"/>
        <v>4614</v>
      </c>
      <c r="C64" s="1">
        <v>51</v>
      </c>
      <c r="D64" s="1">
        <v>15384</v>
      </c>
      <c r="E64" s="1">
        <v>3437</v>
      </c>
      <c r="F64" s="1">
        <v>0</v>
      </c>
      <c r="G64" s="1">
        <v>1033</v>
      </c>
      <c r="H64" s="1">
        <v>0</v>
      </c>
      <c r="I64" s="1">
        <v>144</v>
      </c>
      <c r="J64" s="4">
        <v>50.05</v>
      </c>
      <c r="K64" s="4">
        <v>1.41</v>
      </c>
      <c r="L64" s="4">
        <v>22.4</v>
      </c>
      <c r="M64" s="63">
        <v>1.66</v>
      </c>
      <c r="N64" s="1">
        <v>2042</v>
      </c>
      <c r="O64" s="1">
        <v>2563</v>
      </c>
      <c r="P64" s="1">
        <v>2511</v>
      </c>
      <c r="Q64" s="1">
        <v>46</v>
      </c>
      <c r="R64" s="1">
        <v>4</v>
      </c>
      <c r="S64" s="1">
        <v>0</v>
      </c>
      <c r="T64" s="1">
        <v>2248</v>
      </c>
      <c r="U64" s="1">
        <v>222</v>
      </c>
      <c r="V64" s="1">
        <v>3437</v>
      </c>
      <c r="W64" s="1">
        <v>1023</v>
      </c>
      <c r="X64" s="1">
        <v>144</v>
      </c>
      <c r="Y64" s="60">
        <v>1.63</v>
      </c>
      <c r="AA64" s="1">
        <f t="shared" si="1"/>
        <v>6874</v>
      </c>
      <c r="AB64" s="1">
        <f t="shared" si="2"/>
        <v>2056</v>
      </c>
      <c r="AC64" s="1">
        <f t="shared" si="3"/>
        <v>288</v>
      </c>
      <c r="AD64" s="1">
        <f t="shared" si="25"/>
        <v>111</v>
      </c>
      <c r="AE64" s="1">
        <f t="shared" si="26"/>
        <v>91</v>
      </c>
      <c r="AF64" s="1">
        <f t="shared" si="26"/>
        <v>0</v>
      </c>
      <c r="AG64" s="1">
        <f t="shared" si="26"/>
        <v>15</v>
      </c>
      <c r="AH64" s="1">
        <f t="shared" si="33"/>
        <v>217</v>
      </c>
      <c r="AI64" s="9">
        <f t="shared" si="4"/>
        <v>3.1209362808842653E-2</v>
      </c>
      <c r="AJ64" s="9">
        <f t="shared" si="5"/>
        <v>0.23069999999999999</v>
      </c>
      <c r="AK64" s="9">
        <f t="shared" si="6"/>
        <v>0.17185</v>
      </c>
      <c r="AL64" s="9">
        <f t="shared" si="7"/>
        <v>5.1650000000000001E-2</v>
      </c>
      <c r="AM64" s="9">
        <f t="shared" si="8"/>
        <v>7.1999999999999998E-3</v>
      </c>
      <c r="AN64" s="9">
        <f t="shared" si="9"/>
        <v>0.1124</v>
      </c>
      <c r="AO64" s="9">
        <f t="shared" si="10"/>
        <v>1.085E-2</v>
      </c>
      <c r="AP64" s="1">
        <f t="shared" si="27"/>
        <v>111</v>
      </c>
      <c r="AQ64" s="1">
        <f t="shared" si="27"/>
        <v>91</v>
      </c>
      <c r="AR64" s="1"/>
      <c r="AS64" s="1">
        <f t="shared" si="28"/>
        <v>15</v>
      </c>
      <c r="AT64" s="1">
        <f t="shared" si="34"/>
        <v>217</v>
      </c>
      <c r="AU64" s="1">
        <f t="shared" si="11"/>
        <v>4604</v>
      </c>
      <c r="AV64" s="9">
        <f t="shared" si="12"/>
        <v>0.23019999999999999</v>
      </c>
      <c r="AW64" s="9">
        <f t="shared" si="13"/>
        <v>0.17185</v>
      </c>
      <c r="AX64" s="9">
        <f t="shared" si="14"/>
        <v>5.1150000000000001E-2</v>
      </c>
      <c r="AY64" s="9">
        <f t="shared" si="15"/>
        <v>7.1999999999999998E-3</v>
      </c>
      <c r="AZ64" s="9">
        <f t="shared" si="16"/>
        <v>1.085E-2</v>
      </c>
      <c r="BJ64" s="7">
        <f t="shared" ref="BJ64:BK79" si="39">+BJ63+1</f>
        <v>60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29"/>
        <v>0</v>
      </c>
      <c r="BP64" s="30">
        <f t="shared" si="30"/>
        <v>0</v>
      </c>
      <c r="BQ64" s="1">
        <f t="shared" si="19"/>
        <v>0</v>
      </c>
      <c r="BR64" s="1" cm="1">
        <f t="array" ref="BR64">IF(BK64&lt;=$BX$14,0,INDEX($B$14:$B$300,BK64-$BX$14+1))*$BY$14</f>
        <v>171052.5854616281</v>
      </c>
      <c r="BS64" s="1">
        <f t="shared" si="20"/>
        <v>182466.70894835994</v>
      </c>
      <c r="BT64" s="1">
        <f t="shared" si="21"/>
        <v>62485.689971550673</v>
      </c>
      <c r="BU64" s="1">
        <f t="shared" si="31"/>
        <v>108566.89549007743</v>
      </c>
      <c r="BV64" s="1">
        <f t="shared" si="32"/>
        <v>54840.881682762825</v>
      </c>
      <c r="BW64" s="1">
        <f t="shared" si="22"/>
        <v>7644.8082887878481</v>
      </c>
      <c r="CV64" s="4">
        <f t="shared" si="36"/>
        <v>7.1736111111111107</v>
      </c>
    </row>
    <row r="65" spans="1:100" x14ac:dyDescent="0.3">
      <c r="A65" s="1">
        <f t="shared" si="24"/>
        <v>52</v>
      </c>
      <c r="B65" s="1">
        <f t="shared" si="0"/>
        <v>4856</v>
      </c>
      <c r="C65" s="1">
        <v>52</v>
      </c>
      <c r="D65" s="1">
        <v>15141</v>
      </c>
      <c r="E65" s="1">
        <v>3572</v>
      </c>
      <c r="F65" s="1">
        <v>0</v>
      </c>
      <c r="G65" s="1">
        <v>1128</v>
      </c>
      <c r="H65" s="1">
        <v>0</v>
      </c>
      <c r="I65" s="1">
        <v>156</v>
      </c>
      <c r="J65" s="4">
        <v>50.12</v>
      </c>
      <c r="K65" s="4">
        <v>1.41</v>
      </c>
      <c r="L65" s="4">
        <v>22.6</v>
      </c>
      <c r="M65" s="63">
        <v>1.66</v>
      </c>
      <c r="N65" s="1">
        <v>2128</v>
      </c>
      <c r="O65" s="1">
        <v>2720</v>
      </c>
      <c r="P65" s="1">
        <v>2668</v>
      </c>
      <c r="Q65" s="1">
        <v>47</v>
      </c>
      <c r="R65" s="1">
        <v>4</v>
      </c>
      <c r="S65" s="1">
        <v>0</v>
      </c>
      <c r="T65" s="1">
        <v>2235</v>
      </c>
      <c r="U65" s="1">
        <v>222</v>
      </c>
      <c r="V65" s="1">
        <v>3572</v>
      </c>
      <c r="W65" s="1">
        <v>1118</v>
      </c>
      <c r="X65" s="1">
        <v>156</v>
      </c>
      <c r="Y65" s="60">
        <v>1.64</v>
      </c>
      <c r="AA65" s="1">
        <f t="shared" si="1"/>
        <v>7144</v>
      </c>
      <c r="AB65" s="1">
        <f t="shared" si="2"/>
        <v>2246</v>
      </c>
      <c r="AC65" s="1">
        <f t="shared" si="3"/>
        <v>312</v>
      </c>
      <c r="AD65" s="1">
        <f t="shared" si="25"/>
        <v>135</v>
      </c>
      <c r="AE65" s="1">
        <f t="shared" si="26"/>
        <v>95</v>
      </c>
      <c r="AF65" s="1">
        <f t="shared" si="26"/>
        <v>0</v>
      </c>
      <c r="AG65" s="1">
        <f t="shared" si="26"/>
        <v>12</v>
      </c>
      <c r="AH65" s="1">
        <f t="shared" si="33"/>
        <v>242</v>
      </c>
      <c r="AI65" s="9">
        <f t="shared" si="4"/>
        <v>3.2125205930807248E-2</v>
      </c>
      <c r="AJ65" s="9">
        <f t="shared" si="5"/>
        <v>0.24279999999999999</v>
      </c>
      <c r="AK65" s="9">
        <f t="shared" si="6"/>
        <v>0.17860000000000001</v>
      </c>
      <c r="AL65" s="9">
        <f t="shared" si="7"/>
        <v>5.6399999999999999E-2</v>
      </c>
      <c r="AM65" s="9">
        <f t="shared" si="8"/>
        <v>7.7999999999999996E-3</v>
      </c>
      <c r="AN65" s="9">
        <f t="shared" si="9"/>
        <v>0.11175</v>
      </c>
      <c r="AO65" s="9">
        <f t="shared" si="10"/>
        <v>1.21E-2</v>
      </c>
      <c r="AP65" s="1">
        <f t="shared" si="27"/>
        <v>135</v>
      </c>
      <c r="AQ65" s="1">
        <f t="shared" si="27"/>
        <v>95</v>
      </c>
      <c r="AR65" s="1"/>
      <c r="AS65" s="1">
        <f t="shared" si="28"/>
        <v>12</v>
      </c>
      <c r="AT65" s="1">
        <f t="shared" si="34"/>
        <v>242</v>
      </c>
      <c r="AU65" s="1">
        <f t="shared" si="11"/>
        <v>4846</v>
      </c>
      <c r="AV65" s="9">
        <f t="shared" si="12"/>
        <v>0.24229999999999999</v>
      </c>
      <c r="AW65" s="9">
        <f t="shared" si="13"/>
        <v>0.17860000000000001</v>
      </c>
      <c r="AX65" s="9">
        <f t="shared" si="14"/>
        <v>5.5899999999999998E-2</v>
      </c>
      <c r="AY65" s="9">
        <f t="shared" si="15"/>
        <v>7.7999999999999996E-3</v>
      </c>
      <c r="AZ65" s="9">
        <f t="shared" si="16"/>
        <v>1.21E-2</v>
      </c>
      <c r="BJ65" s="7">
        <f t="shared" si="39"/>
        <v>61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29"/>
        <v>0</v>
      </c>
      <c r="BP65" s="30">
        <f t="shared" si="30"/>
        <v>0</v>
      </c>
      <c r="BQ65" s="1">
        <f t="shared" si="19"/>
        <v>0</v>
      </c>
      <c r="BR65" s="1" cm="1">
        <f t="array" ref="BR65">IF(BK65&lt;=$BX$14,0,INDEX($B$14:$B$300,BK65-$BX$14+1))*$BY$14</f>
        <v>176361.48010661965</v>
      </c>
      <c r="BS65" s="1">
        <f t="shared" si="20"/>
        <v>189633.71671909856</v>
      </c>
      <c r="BT65" s="1">
        <f t="shared" si="21"/>
        <v>68166.207241691649</v>
      </c>
      <c r="BU65" s="1">
        <f t="shared" si="31"/>
        <v>108195.272864928</v>
      </c>
      <c r="BV65" s="1">
        <f t="shared" si="32"/>
        <v>59884.331595504809</v>
      </c>
      <c r="BW65" s="1">
        <f t="shared" si="22"/>
        <v>8281.8756461868361</v>
      </c>
      <c r="CV65" s="4">
        <f t="shared" si="36"/>
        <v>7.2307692307692308</v>
      </c>
    </row>
    <row r="66" spans="1:100" x14ac:dyDescent="0.3">
      <c r="A66" s="1">
        <f t="shared" si="24"/>
        <v>53</v>
      </c>
      <c r="B66" s="1">
        <f t="shared" si="0"/>
        <v>5108</v>
      </c>
      <c r="C66" s="1">
        <v>53</v>
      </c>
      <c r="D66" s="1">
        <v>14890</v>
      </c>
      <c r="E66" s="1">
        <v>3712</v>
      </c>
      <c r="F66" s="1">
        <v>0</v>
      </c>
      <c r="G66" s="1">
        <v>1229</v>
      </c>
      <c r="H66" s="1">
        <v>0</v>
      </c>
      <c r="I66" s="1">
        <v>167</v>
      </c>
      <c r="J66" s="4">
        <v>50.2</v>
      </c>
      <c r="K66" s="4">
        <v>1.41</v>
      </c>
      <c r="L66" s="4">
        <v>22.8</v>
      </c>
      <c r="M66" s="63">
        <v>1.65</v>
      </c>
      <c r="N66" s="1">
        <v>2211</v>
      </c>
      <c r="O66" s="1">
        <v>2887</v>
      </c>
      <c r="P66" s="1">
        <v>2835</v>
      </c>
      <c r="Q66" s="1">
        <v>47</v>
      </c>
      <c r="R66" s="1">
        <v>4</v>
      </c>
      <c r="S66" s="1">
        <v>0</v>
      </c>
      <c r="T66" s="1">
        <v>2310</v>
      </c>
      <c r="U66" s="1">
        <v>230</v>
      </c>
      <c r="V66" s="1">
        <v>3712</v>
      </c>
      <c r="W66" s="1">
        <v>1219</v>
      </c>
      <c r="X66" s="1">
        <v>167</v>
      </c>
      <c r="Y66" s="60">
        <v>1.63</v>
      </c>
      <c r="AA66" s="1">
        <f t="shared" si="1"/>
        <v>7424</v>
      </c>
      <c r="AB66" s="1">
        <f t="shared" si="2"/>
        <v>2448</v>
      </c>
      <c r="AC66" s="1">
        <f t="shared" si="3"/>
        <v>334</v>
      </c>
      <c r="AD66" s="1">
        <f t="shared" si="25"/>
        <v>140</v>
      </c>
      <c r="AE66" s="1">
        <f t="shared" si="26"/>
        <v>101</v>
      </c>
      <c r="AF66" s="1">
        <f t="shared" si="26"/>
        <v>0</v>
      </c>
      <c r="AG66" s="1">
        <f t="shared" si="26"/>
        <v>11</v>
      </c>
      <c r="AH66" s="1">
        <f t="shared" si="33"/>
        <v>252</v>
      </c>
      <c r="AI66" s="9">
        <f t="shared" si="4"/>
        <v>3.26938136256852E-2</v>
      </c>
      <c r="AJ66" s="9">
        <f t="shared" si="5"/>
        <v>0.25540000000000002</v>
      </c>
      <c r="AK66" s="9">
        <f t="shared" si="6"/>
        <v>0.18559999999999999</v>
      </c>
      <c r="AL66" s="9">
        <f t="shared" si="7"/>
        <v>6.1449999999999998E-2</v>
      </c>
      <c r="AM66" s="9">
        <f t="shared" si="8"/>
        <v>8.3499999999999998E-3</v>
      </c>
      <c r="AN66" s="9">
        <f t="shared" si="9"/>
        <v>0.11550000000000001</v>
      </c>
      <c r="AO66" s="9">
        <f t="shared" si="10"/>
        <v>1.26E-2</v>
      </c>
      <c r="AP66" s="1">
        <f t="shared" si="27"/>
        <v>140</v>
      </c>
      <c r="AQ66" s="1">
        <f t="shared" si="27"/>
        <v>101</v>
      </c>
      <c r="AR66" s="1"/>
      <c r="AS66" s="1">
        <f t="shared" si="28"/>
        <v>11</v>
      </c>
      <c r="AT66" s="1">
        <f t="shared" si="34"/>
        <v>252</v>
      </c>
      <c r="AU66" s="1">
        <f t="shared" si="11"/>
        <v>5098</v>
      </c>
      <c r="AV66" s="9">
        <f t="shared" si="12"/>
        <v>0.25490000000000002</v>
      </c>
      <c r="AW66" s="9">
        <f t="shared" si="13"/>
        <v>0.18559999999999999</v>
      </c>
      <c r="AX66" s="9">
        <f t="shared" si="14"/>
        <v>6.0949999999999997E-2</v>
      </c>
      <c r="AY66" s="9">
        <f t="shared" si="15"/>
        <v>8.3499999999999998E-3</v>
      </c>
      <c r="AZ66" s="9">
        <f t="shared" si="16"/>
        <v>1.26E-2</v>
      </c>
      <c r="BJ66" s="7">
        <f t="shared" si="39"/>
        <v>62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29"/>
        <v>0</v>
      </c>
      <c r="BP66" s="30">
        <f t="shared" si="30"/>
        <v>0</v>
      </c>
      <c r="BQ66" s="1">
        <f t="shared" si="19"/>
        <v>0</v>
      </c>
      <c r="BR66" s="1" cm="1">
        <f t="array" ref="BR66">IF(BK66&lt;=$BX$14,0,INDEX($B$14:$B$300,BK66-$BX$14+1))*$BY$14</f>
        <v>181829.64159096096</v>
      </c>
      <c r="BS66" s="1">
        <f t="shared" si="20"/>
        <v>197066.16922208676</v>
      </c>
      <c r="BT66" s="1">
        <f t="shared" si="21"/>
        <v>74112.169244082193</v>
      </c>
      <c r="BU66" s="1">
        <f t="shared" si="31"/>
        <v>107717.47234687877</v>
      </c>
      <c r="BV66" s="1">
        <f t="shared" si="32"/>
        <v>65246.315186946282</v>
      </c>
      <c r="BW66" s="1">
        <f t="shared" si="22"/>
        <v>8865.8540571359063</v>
      </c>
      <c r="CV66" s="4">
        <f t="shared" si="36"/>
        <v>7.3592814371257482</v>
      </c>
    </row>
    <row r="67" spans="1:100" x14ac:dyDescent="0.3">
      <c r="A67" s="1">
        <f t="shared" si="24"/>
        <v>54</v>
      </c>
      <c r="B67" s="1">
        <f t="shared" si="0"/>
        <v>5331</v>
      </c>
      <c r="C67" s="1">
        <v>54</v>
      </c>
      <c r="D67" s="1">
        <v>14667</v>
      </c>
      <c r="E67" s="1">
        <v>3815</v>
      </c>
      <c r="F67" s="1">
        <v>0</v>
      </c>
      <c r="G67" s="1">
        <v>1338</v>
      </c>
      <c r="H67" s="1">
        <v>0</v>
      </c>
      <c r="I67" s="1">
        <v>178</v>
      </c>
      <c r="J67" s="4">
        <v>50.28</v>
      </c>
      <c r="K67" s="4">
        <v>1.41</v>
      </c>
      <c r="L67" s="4">
        <v>22.9</v>
      </c>
      <c r="M67" s="63">
        <v>1.63</v>
      </c>
      <c r="N67" s="1">
        <v>2302</v>
      </c>
      <c r="O67" s="1">
        <v>3019</v>
      </c>
      <c r="P67" s="1">
        <v>2966</v>
      </c>
      <c r="Q67" s="1">
        <v>48</v>
      </c>
      <c r="R67" s="1">
        <v>4</v>
      </c>
      <c r="S67" s="1">
        <v>0</v>
      </c>
      <c r="T67" s="1">
        <v>2342</v>
      </c>
      <c r="U67" s="1">
        <v>232</v>
      </c>
      <c r="V67" s="1">
        <v>3815</v>
      </c>
      <c r="W67" s="1">
        <v>1328</v>
      </c>
      <c r="X67" s="1">
        <v>178</v>
      </c>
      <c r="Y67" s="60">
        <v>1.62</v>
      </c>
      <c r="AA67" s="1">
        <f t="shared" si="1"/>
        <v>7630</v>
      </c>
      <c r="AB67" s="1">
        <f t="shared" si="2"/>
        <v>2666</v>
      </c>
      <c r="AC67" s="1">
        <f t="shared" si="3"/>
        <v>356</v>
      </c>
      <c r="AD67" s="1">
        <f t="shared" si="25"/>
        <v>103</v>
      </c>
      <c r="AE67" s="1">
        <f t="shared" si="26"/>
        <v>109</v>
      </c>
      <c r="AF67" s="1">
        <f t="shared" si="26"/>
        <v>0</v>
      </c>
      <c r="AG67" s="1">
        <f t="shared" si="26"/>
        <v>11</v>
      </c>
      <c r="AH67" s="1">
        <f t="shared" si="33"/>
        <v>223</v>
      </c>
      <c r="AI67" s="9">
        <f t="shared" si="4"/>
        <v>3.3389607953479644E-2</v>
      </c>
      <c r="AJ67" s="9">
        <f t="shared" si="5"/>
        <v>0.26655000000000001</v>
      </c>
      <c r="AK67" s="9">
        <f t="shared" si="6"/>
        <v>0.19075</v>
      </c>
      <c r="AL67" s="9">
        <f t="shared" si="7"/>
        <v>6.6900000000000001E-2</v>
      </c>
      <c r="AM67" s="9">
        <f t="shared" si="8"/>
        <v>8.8999999999999999E-3</v>
      </c>
      <c r="AN67" s="9">
        <f t="shared" si="9"/>
        <v>0.1171</v>
      </c>
      <c r="AO67" s="9">
        <f t="shared" si="10"/>
        <v>1.115E-2</v>
      </c>
      <c r="AP67" s="1">
        <f t="shared" si="27"/>
        <v>103</v>
      </c>
      <c r="AQ67" s="1">
        <f t="shared" si="27"/>
        <v>109</v>
      </c>
      <c r="AR67" s="1"/>
      <c r="AS67" s="1">
        <f t="shared" si="28"/>
        <v>11</v>
      </c>
      <c r="AT67" s="1">
        <f t="shared" si="34"/>
        <v>223</v>
      </c>
      <c r="AU67" s="1">
        <f t="shared" si="11"/>
        <v>5321</v>
      </c>
      <c r="AV67" s="9">
        <f t="shared" si="12"/>
        <v>0.26605000000000001</v>
      </c>
      <c r="AW67" s="9">
        <f t="shared" si="13"/>
        <v>0.19075</v>
      </c>
      <c r="AX67" s="9">
        <f t="shared" si="14"/>
        <v>6.6400000000000001E-2</v>
      </c>
      <c r="AY67" s="9">
        <f t="shared" si="15"/>
        <v>8.8999999999999999E-3</v>
      </c>
      <c r="AZ67" s="9">
        <f t="shared" si="16"/>
        <v>1.115E-2</v>
      </c>
      <c r="BJ67" s="7">
        <f t="shared" si="39"/>
        <v>63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29"/>
        <v>0</v>
      </c>
      <c r="BP67" s="30">
        <f t="shared" si="30"/>
        <v>0</v>
      </c>
      <c r="BQ67" s="1">
        <f t="shared" si="19"/>
        <v>0</v>
      </c>
      <c r="BR67" s="1" cm="1">
        <f t="array" ref="BR67">IF(BK67&lt;=$BX$14,0,INDEX($B$14:$B$300,BK67-$BX$14+1))*$BY$14</f>
        <v>186873.09150370295</v>
      </c>
      <c r="BS67" s="1">
        <f t="shared" si="20"/>
        <v>202534.33070642807</v>
      </c>
      <c r="BT67" s="1">
        <f t="shared" si="21"/>
        <v>80482.842818072066</v>
      </c>
      <c r="BU67" s="1">
        <f t="shared" si="31"/>
        <v>106390.24868563088</v>
      </c>
      <c r="BV67" s="1">
        <f t="shared" si="32"/>
        <v>71033.010349987089</v>
      </c>
      <c r="BW67" s="1">
        <f t="shared" si="22"/>
        <v>9449.8324680849782</v>
      </c>
      <c r="CV67" s="4">
        <f t="shared" si="36"/>
        <v>7.5168539325842696</v>
      </c>
    </row>
    <row r="68" spans="1:100" x14ac:dyDescent="0.3">
      <c r="A68" s="1">
        <f t="shared" si="24"/>
        <v>55</v>
      </c>
      <c r="B68" s="1">
        <f t="shared" si="0"/>
        <v>5533</v>
      </c>
      <c r="C68" s="1">
        <v>55</v>
      </c>
      <c r="D68" s="1">
        <v>14465</v>
      </c>
      <c r="E68" s="1">
        <v>3896</v>
      </c>
      <c r="F68" s="1">
        <v>0</v>
      </c>
      <c r="G68" s="1">
        <v>1445</v>
      </c>
      <c r="H68" s="1">
        <v>0</v>
      </c>
      <c r="I68" s="1">
        <v>192</v>
      </c>
      <c r="J68" s="4">
        <v>50.35</v>
      </c>
      <c r="K68" s="4">
        <v>1.41</v>
      </c>
      <c r="L68" s="4">
        <v>23.2</v>
      </c>
      <c r="M68" s="63">
        <v>1.62</v>
      </c>
      <c r="N68" s="1">
        <v>2400</v>
      </c>
      <c r="O68" s="1">
        <v>3124</v>
      </c>
      <c r="P68" s="1">
        <v>3069</v>
      </c>
      <c r="Q68" s="1">
        <v>49</v>
      </c>
      <c r="R68" s="1">
        <v>4</v>
      </c>
      <c r="S68" s="1">
        <v>0</v>
      </c>
      <c r="T68" s="1">
        <v>2362</v>
      </c>
      <c r="U68" s="1">
        <v>233</v>
      </c>
      <c r="V68" s="1">
        <v>3896</v>
      </c>
      <c r="W68" s="1">
        <v>1435</v>
      </c>
      <c r="X68" s="1">
        <v>192</v>
      </c>
      <c r="Y68" s="60">
        <v>1.6</v>
      </c>
      <c r="AA68" s="1">
        <f t="shared" si="1"/>
        <v>7792</v>
      </c>
      <c r="AB68" s="1">
        <f t="shared" si="2"/>
        <v>2880</v>
      </c>
      <c r="AC68" s="1">
        <f t="shared" si="3"/>
        <v>384</v>
      </c>
      <c r="AD68" s="1">
        <f t="shared" si="25"/>
        <v>81</v>
      </c>
      <c r="AE68" s="1">
        <f t="shared" si="26"/>
        <v>107</v>
      </c>
      <c r="AF68" s="1">
        <f t="shared" si="26"/>
        <v>0</v>
      </c>
      <c r="AG68" s="1">
        <f t="shared" si="26"/>
        <v>14</v>
      </c>
      <c r="AH68" s="1">
        <f t="shared" si="33"/>
        <v>202</v>
      </c>
      <c r="AI68" s="9">
        <f t="shared" si="4"/>
        <v>3.4700885595517802E-2</v>
      </c>
      <c r="AJ68" s="9">
        <f t="shared" si="5"/>
        <v>0.27665000000000001</v>
      </c>
      <c r="AK68" s="9">
        <f t="shared" si="6"/>
        <v>0.1948</v>
      </c>
      <c r="AL68" s="9">
        <f t="shared" si="7"/>
        <v>7.2249999999999995E-2</v>
      </c>
      <c r="AM68" s="9">
        <f t="shared" si="8"/>
        <v>9.5999999999999992E-3</v>
      </c>
      <c r="AN68" s="9">
        <f t="shared" si="9"/>
        <v>0.1181</v>
      </c>
      <c r="AO68" s="9">
        <f t="shared" si="10"/>
        <v>1.01E-2</v>
      </c>
      <c r="AP68" s="1">
        <f t="shared" si="27"/>
        <v>81</v>
      </c>
      <c r="AQ68" s="1">
        <f t="shared" si="27"/>
        <v>107</v>
      </c>
      <c r="AR68" s="1"/>
      <c r="AS68" s="1">
        <f t="shared" si="28"/>
        <v>14</v>
      </c>
      <c r="AT68" s="1">
        <f t="shared" si="34"/>
        <v>202</v>
      </c>
      <c r="AU68" s="1">
        <f t="shared" si="11"/>
        <v>5523</v>
      </c>
      <c r="AV68" s="9">
        <f t="shared" si="12"/>
        <v>0.27615000000000001</v>
      </c>
      <c r="AW68" s="9">
        <f t="shared" si="13"/>
        <v>0.1948</v>
      </c>
      <c r="AX68" s="9">
        <f t="shared" si="14"/>
        <v>7.1749999999999994E-2</v>
      </c>
      <c r="AY68" s="9">
        <f t="shared" si="15"/>
        <v>9.5999999999999992E-3</v>
      </c>
      <c r="AZ68" s="9">
        <f t="shared" si="16"/>
        <v>1.01E-2</v>
      </c>
      <c r="BJ68" s="7">
        <f t="shared" si="39"/>
        <v>64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29"/>
        <v>0</v>
      </c>
      <c r="BP68" s="30">
        <f t="shared" si="30"/>
        <v>0</v>
      </c>
      <c r="BQ68" s="1">
        <f t="shared" si="19"/>
        <v>0</v>
      </c>
      <c r="BR68" s="1" cm="1">
        <f t="array" ref="BR68">IF(BK68&lt;=$BX$14,0,INDEX($B$14:$B$300,BK68-$BX$14+1))*$BY$14</f>
        <v>196747.63554338727</v>
      </c>
      <c r="BS68" s="1">
        <f t="shared" si="20"/>
        <v>206834.53536887121</v>
      </c>
      <c r="BT68" s="1">
        <f t="shared" si="21"/>
        <v>86906.605338511858</v>
      </c>
      <c r="BU68" s="1">
        <f t="shared" si="31"/>
        <v>109841.03020487541</v>
      </c>
      <c r="BV68" s="1">
        <f t="shared" si="32"/>
        <v>76713.52762012805</v>
      </c>
      <c r="BW68" s="1">
        <f t="shared" si="22"/>
        <v>10193.077718383796</v>
      </c>
      <c r="CV68" s="4">
        <f t="shared" si="36"/>
        <v>7.526041666666667</v>
      </c>
    </row>
    <row r="69" spans="1:100" x14ac:dyDescent="0.3">
      <c r="A69" s="1">
        <f t="shared" si="24"/>
        <v>56</v>
      </c>
      <c r="B69" s="1">
        <f t="shared" si="0"/>
        <v>5705</v>
      </c>
      <c r="C69" s="1">
        <v>56</v>
      </c>
      <c r="D69" s="1">
        <v>14293</v>
      </c>
      <c r="E69" s="1">
        <v>3939</v>
      </c>
      <c r="F69" s="1">
        <v>0</v>
      </c>
      <c r="G69" s="1">
        <v>1559</v>
      </c>
      <c r="H69" s="1">
        <v>0</v>
      </c>
      <c r="I69" s="1">
        <v>207</v>
      </c>
      <c r="J69" s="4">
        <v>50.42</v>
      </c>
      <c r="K69" s="4">
        <v>1.41</v>
      </c>
      <c r="L69" s="4">
        <v>23.4</v>
      </c>
      <c r="M69" s="63">
        <v>1.6</v>
      </c>
      <c r="N69" s="1">
        <v>2492</v>
      </c>
      <c r="O69" s="1">
        <v>3203</v>
      </c>
      <c r="P69" s="1">
        <v>3147</v>
      </c>
      <c r="Q69" s="1">
        <v>50</v>
      </c>
      <c r="R69" s="1">
        <v>4</v>
      </c>
      <c r="S69" s="1">
        <v>0</v>
      </c>
      <c r="T69" s="1">
        <v>2415</v>
      </c>
      <c r="U69" s="1">
        <v>240</v>
      </c>
      <c r="V69" s="1">
        <v>3939</v>
      </c>
      <c r="W69" s="1">
        <v>1549</v>
      </c>
      <c r="X69" s="1">
        <v>207</v>
      </c>
      <c r="Y69" s="60">
        <v>1.58</v>
      </c>
      <c r="AA69" s="1">
        <f t="shared" si="1"/>
        <v>7878</v>
      </c>
      <c r="AB69" s="1">
        <f t="shared" si="2"/>
        <v>3108</v>
      </c>
      <c r="AC69" s="1">
        <f t="shared" si="3"/>
        <v>414</v>
      </c>
      <c r="AD69" s="1">
        <f t="shared" si="25"/>
        <v>43</v>
      </c>
      <c r="AE69" s="1">
        <f t="shared" si="26"/>
        <v>114</v>
      </c>
      <c r="AF69" s="1">
        <f t="shared" si="26"/>
        <v>0</v>
      </c>
      <c r="AG69" s="1">
        <f t="shared" si="26"/>
        <v>15</v>
      </c>
      <c r="AH69" s="1">
        <f t="shared" si="33"/>
        <v>172</v>
      </c>
      <c r="AI69" s="9">
        <f t="shared" si="4"/>
        <v>3.6283961437335671E-2</v>
      </c>
      <c r="AJ69" s="9">
        <f t="shared" si="5"/>
        <v>0.28525</v>
      </c>
      <c r="AK69" s="9">
        <f t="shared" si="6"/>
        <v>0.19694999999999999</v>
      </c>
      <c r="AL69" s="9">
        <f t="shared" si="7"/>
        <v>7.7950000000000005E-2</v>
      </c>
      <c r="AM69" s="9">
        <f t="shared" si="8"/>
        <v>1.035E-2</v>
      </c>
      <c r="AN69" s="9">
        <f t="shared" si="9"/>
        <v>0.12075</v>
      </c>
      <c r="AO69" s="9">
        <f t="shared" si="10"/>
        <v>8.6E-3</v>
      </c>
      <c r="AP69" s="1">
        <f t="shared" si="27"/>
        <v>43</v>
      </c>
      <c r="AQ69" s="1">
        <f t="shared" si="27"/>
        <v>114</v>
      </c>
      <c r="AR69" s="1"/>
      <c r="AS69" s="1">
        <f t="shared" si="28"/>
        <v>15</v>
      </c>
      <c r="AT69" s="1">
        <f t="shared" si="34"/>
        <v>172</v>
      </c>
      <c r="AU69" s="1">
        <f t="shared" si="11"/>
        <v>5695</v>
      </c>
      <c r="AV69" s="9">
        <f t="shared" si="12"/>
        <v>0.28475</v>
      </c>
      <c r="AW69" s="9">
        <f t="shared" si="13"/>
        <v>0.19694999999999999</v>
      </c>
      <c r="AX69" s="9">
        <f t="shared" si="14"/>
        <v>7.7450000000000005E-2</v>
      </c>
      <c r="AY69" s="9">
        <f t="shared" si="15"/>
        <v>1.035E-2</v>
      </c>
      <c r="AZ69" s="9">
        <f t="shared" si="16"/>
        <v>8.6E-3</v>
      </c>
      <c r="BJ69" s="7">
        <f t="shared" si="39"/>
        <v>65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29"/>
        <v>0</v>
      </c>
      <c r="BP69" s="30">
        <f t="shared" si="30"/>
        <v>0</v>
      </c>
      <c r="BQ69" s="1">
        <f t="shared" si="19"/>
        <v>0</v>
      </c>
      <c r="BR69" s="1" cm="1">
        <f t="array" ref="BR69">IF(BK69&lt;=$BX$14,0,INDEX($B$14:$B$300,BK69-$BX$14+1))*$BY$14</f>
        <v>204764.06645732452</v>
      </c>
      <c r="BS69" s="1">
        <f t="shared" si="20"/>
        <v>209117.3600662176</v>
      </c>
      <c r="BT69" s="1">
        <f t="shared" si="21"/>
        <v>93755.079430550963</v>
      </c>
      <c r="BU69" s="1">
        <f t="shared" si="31"/>
        <v>111008.98702677355</v>
      </c>
      <c r="BV69" s="1">
        <f t="shared" si="32"/>
        <v>82765.667515418434</v>
      </c>
      <c r="BW69" s="1">
        <f t="shared" si="22"/>
        <v>10989.411915132532</v>
      </c>
      <c r="CV69" s="4">
        <f t="shared" si="36"/>
        <v>7.5314009661835746</v>
      </c>
    </row>
    <row r="70" spans="1:100" x14ac:dyDescent="0.3">
      <c r="A70" s="1">
        <f t="shared" si="24"/>
        <v>57</v>
      </c>
      <c r="B70" s="1">
        <f t="shared" si="0"/>
        <v>5855</v>
      </c>
      <c r="C70" s="1">
        <v>57</v>
      </c>
      <c r="D70" s="1">
        <v>14143</v>
      </c>
      <c r="E70" s="1">
        <v>3951</v>
      </c>
      <c r="F70" s="1">
        <v>0</v>
      </c>
      <c r="G70" s="1">
        <v>1682</v>
      </c>
      <c r="H70" s="1">
        <v>0</v>
      </c>
      <c r="I70" s="1">
        <v>222</v>
      </c>
      <c r="J70" s="4">
        <v>50.48</v>
      </c>
      <c r="K70" s="4">
        <v>1.41</v>
      </c>
      <c r="L70" s="4">
        <v>23.5</v>
      </c>
      <c r="M70" s="63">
        <v>1.56</v>
      </c>
      <c r="N70" s="1">
        <v>2588</v>
      </c>
      <c r="O70" s="1">
        <v>3258</v>
      </c>
      <c r="P70" s="1">
        <v>3200</v>
      </c>
      <c r="Q70" s="1">
        <v>53</v>
      </c>
      <c r="R70" s="1">
        <v>5</v>
      </c>
      <c r="S70" s="1">
        <v>0</v>
      </c>
      <c r="T70" s="1">
        <v>2494</v>
      </c>
      <c r="U70" s="1">
        <v>247</v>
      </c>
      <c r="V70" s="1">
        <v>3951</v>
      </c>
      <c r="W70" s="1">
        <v>1672</v>
      </c>
      <c r="X70" s="1">
        <v>222</v>
      </c>
      <c r="Y70" s="60">
        <v>1.55</v>
      </c>
      <c r="AA70" s="1">
        <f t="shared" si="1"/>
        <v>7902</v>
      </c>
      <c r="AB70" s="1">
        <f t="shared" si="2"/>
        <v>3354</v>
      </c>
      <c r="AC70" s="1">
        <f t="shared" si="3"/>
        <v>444</v>
      </c>
      <c r="AD70" s="1">
        <f t="shared" si="25"/>
        <v>12</v>
      </c>
      <c r="AE70" s="1">
        <f t="shared" si="26"/>
        <v>123</v>
      </c>
      <c r="AF70" s="1">
        <f t="shared" si="26"/>
        <v>0</v>
      </c>
      <c r="AG70" s="1">
        <f t="shared" si="26"/>
        <v>15</v>
      </c>
      <c r="AH70" s="1">
        <f t="shared" si="33"/>
        <v>150</v>
      </c>
      <c r="AI70" s="9">
        <f t="shared" si="4"/>
        <v>3.7916310845431254E-2</v>
      </c>
      <c r="AJ70" s="9">
        <f t="shared" si="5"/>
        <v>0.29275000000000001</v>
      </c>
      <c r="AK70" s="9">
        <f t="shared" si="6"/>
        <v>0.19755</v>
      </c>
      <c r="AL70" s="9">
        <f t="shared" si="7"/>
        <v>8.4099999999999994E-2</v>
      </c>
      <c r="AM70" s="9">
        <f t="shared" si="8"/>
        <v>1.11E-2</v>
      </c>
      <c r="AN70" s="9">
        <f t="shared" si="9"/>
        <v>0.12470000000000001</v>
      </c>
      <c r="AO70" s="9">
        <f t="shared" si="10"/>
        <v>7.4999999999999997E-3</v>
      </c>
      <c r="AP70" s="1">
        <f t="shared" si="27"/>
        <v>12</v>
      </c>
      <c r="AQ70" s="1">
        <f t="shared" si="27"/>
        <v>123</v>
      </c>
      <c r="AR70" s="1"/>
      <c r="AS70" s="1">
        <f t="shared" si="28"/>
        <v>15</v>
      </c>
      <c r="AT70" s="1">
        <f t="shared" si="34"/>
        <v>150</v>
      </c>
      <c r="AU70" s="1">
        <f t="shared" si="11"/>
        <v>5845</v>
      </c>
      <c r="AV70" s="9">
        <f t="shared" si="12"/>
        <v>0.29225000000000001</v>
      </c>
      <c r="AW70" s="9">
        <f t="shared" si="13"/>
        <v>0.19755</v>
      </c>
      <c r="AX70" s="9">
        <f t="shared" si="14"/>
        <v>8.3599999999999994E-2</v>
      </c>
      <c r="AY70" s="9">
        <f t="shared" si="15"/>
        <v>1.11E-2</v>
      </c>
      <c r="AZ70" s="9">
        <f t="shared" si="16"/>
        <v>7.4999999999999997E-3</v>
      </c>
      <c r="BJ70" s="7">
        <f t="shared" si="39"/>
        <v>66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29"/>
        <v>0</v>
      </c>
      <c r="BP70" s="30">
        <f t="shared" si="30"/>
        <v>0</v>
      </c>
      <c r="BQ70" s="1">
        <f t="shared" si="19"/>
        <v>0</v>
      </c>
      <c r="BR70" s="1" cm="1">
        <f t="array" ref="BR70">IF(BK70&lt;=$BX$14,0,INDEX($B$14:$B$300,BK70-$BX$14+1))*$BY$14</f>
        <v>212249.6079067626</v>
      </c>
      <c r="BS70" s="1">
        <f t="shared" si="20"/>
        <v>209754.42742361658</v>
      </c>
      <c r="BT70" s="1">
        <f t="shared" si="21"/>
        <v>101081.35404063933</v>
      </c>
      <c r="BU70" s="1">
        <f t="shared" si="31"/>
        <v>111168.25386612327</v>
      </c>
      <c r="BV70" s="1">
        <f t="shared" si="32"/>
        <v>89295.607928758051</v>
      </c>
      <c r="BW70" s="1">
        <f t="shared" si="22"/>
        <v>11785.746111881266</v>
      </c>
      <c r="CV70" s="4">
        <f t="shared" si="36"/>
        <v>7.5765765765765769</v>
      </c>
    </row>
    <row r="71" spans="1:100" x14ac:dyDescent="0.3">
      <c r="A71" s="1">
        <f t="shared" si="24"/>
        <v>58</v>
      </c>
      <c r="B71" s="1">
        <f t="shared" si="0"/>
        <v>5983</v>
      </c>
      <c r="C71" s="1">
        <v>58</v>
      </c>
      <c r="D71" s="1">
        <v>14016</v>
      </c>
      <c r="E71" s="1">
        <v>3941</v>
      </c>
      <c r="F71" s="1">
        <v>0</v>
      </c>
      <c r="G71" s="1">
        <v>1806</v>
      </c>
      <c r="H71" s="1">
        <v>0</v>
      </c>
      <c r="I71" s="1">
        <v>236</v>
      </c>
      <c r="J71" s="4">
        <v>50.55</v>
      </c>
      <c r="K71" s="4">
        <v>1.42</v>
      </c>
      <c r="L71" s="4">
        <v>23.7</v>
      </c>
      <c r="M71" s="63">
        <v>1.55</v>
      </c>
      <c r="N71" s="1">
        <v>2680</v>
      </c>
      <c r="O71" s="1">
        <v>3292</v>
      </c>
      <c r="P71" s="1">
        <v>3231</v>
      </c>
      <c r="Q71" s="1">
        <v>56</v>
      </c>
      <c r="R71" s="1">
        <v>5</v>
      </c>
      <c r="S71" s="1">
        <v>0</v>
      </c>
      <c r="T71" s="1">
        <v>2574</v>
      </c>
      <c r="U71" s="1">
        <v>255</v>
      </c>
      <c r="V71" s="1">
        <v>3941</v>
      </c>
      <c r="W71" s="1">
        <v>1796</v>
      </c>
      <c r="X71" s="1">
        <v>236</v>
      </c>
      <c r="Y71" s="60">
        <v>1.53</v>
      </c>
      <c r="AA71" s="1">
        <f t="shared" si="1"/>
        <v>7882</v>
      </c>
      <c r="AB71" s="1">
        <f t="shared" si="2"/>
        <v>3602</v>
      </c>
      <c r="AC71" s="1">
        <f t="shared" si="3"/>
        <v>472</v>
      </c>
      <c r="AD71" s="1">
        <f t="shared" si="25"/>
        <v>-10</v>
      </c>
      <c r="AE71" s="1">
        <f t="shared" si="26"/>
        <v>124</v>
      </c>
      <c r="AF71" s="1">
        <f t="shared" si="26"/>
        <v>0</v>
      </c>
      <c r="AG71" s="1">
        <f t="shared" si="26"/>
        <v>14</v>
      </c>
      <c r="AH71" s="1">
        <f t="shared" si="33"/>
        <v>128</v>
      </c>
      <c r="AI71" s="9">
        <f t="shared" si="4"/>
        <v>3.9445094434230318E-2</v>
      </c>
      <c r="AJ71" s="9">
        <f t="shared" si="5"/>
        <v>0.29915000000000003</v>
      </c>
      <c r="AK71" s="9">
        <f t="shared" si="6"/>
        <v>0.19705</v>
      </c>
      <c r="AL71" s="9">
        <f t="shared" si="7"/>
        <v>9.0300000000000005E-2</v>
      </c>
      <c r="AM71" s="9">
        <f t="shared" si="8"/>
        <v>1.18E-2</v>
      </c>
      <c r="AN71" s="9">
        <f t="shared" si="9"/>
        <v>0.12870000000000001</v>
      </c>
      <c r="AO71" s="9">
        <f t="shared" si="10"/>
        <v>6.4000000000000003E-3</v>
      </c>
      <c r="AP71" s="1">
        <f t="shared" si="27"/>
        <v>-10</v>
      </c>
      <c r="AQ71" s="1">
        <f t="shared" si="27"/>
        <v>124</v>
      </c>
      <c r="AR71" s="1"/>
      <c r="AS71" s="1">
        <f t="shared" si="28"/>
        <v>14</v>
      </c>
      <c r="AT71" s="1">
        <f t="shared" si="34"/>
        <v>128</v>
      </c>
      <c r="AU71" s="1">
        <f t="shared" si="11"/>
        <v>5973</v>
      </c>
      <c r="AV71" s="9">
        <f t="shared" si="12"/>
        <v>0.29865000000000003</v>
      </c>
      <c r="AW71" s="9">
        <f t="shared" si="13"/>
        <v>0.19705</v>
      </c>
      <c r="AX71" s="9">
        <f t="shared" si="14"/>
        <v>8.9800000000000005E-2</v>
      </c>
      <c r="AY71" s="9">
        <f t="shared" si="15"/>
        <v>1.18E-2</v>
      </c>
      <c r="AZ71" s="9">
        <f t="shared" si="16"/>
        <v>6.4000000000000003E-3</v>
      </c>
      <c r="BJ71" s="7">
        <f t="shared" si="39"/>
        <v>67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29"/>
        <v>0</v>
      </c>
      <c r="BP71" s="30">
        <f t="shared" si="30"/>
        <v>0</v>
      </c>
      <c r="BQ71" s="1">
        <f t="shared" si="19"/>
        <v>0</v>
      </c>
      <c r="BR71" s="1" cm="1">
        <f t="array" ref="BR71">IF(BK71&lt;=$BX$14,0,INDEX($B$14:$B$300,BK71-$BX$14+1))*$BY$14</f>
        <v>221911.79616064724</v>
      </c>
      <c r="BS71" s="1">
        <f t="shared" si="20"/>
        <v>209223.53795911741</v>
      </c>
      <c r="BT71" s="1">
        <f t="shared" si="21"/>
        <v>108407.62865072768</v>
      </c>
      <c r="BU71" s="1">
        <f t="shared" si="31"/>
        <v>113504.16750991956</v>
      </c>
      <c r="BV71" s="1">
        <f t="shared" si="32"/>
        <v>95878.637288547587</v>
      </c>
      <c r="BW71" s="1">
        <f t="shared" si="22"/>
        <v>12528.991362180084</v>
      </c>
      <c r="CV71" s="4">
        <f t="shared" si="36"/>
        <v>7.6525423728813555</v>
      </c>
    </row>
    <row r="72" spans="1:100" x14ac:dyDescent="0.3">
      <c r="A72" s="1">
        <f t="shared" si="24"/>
        <v>59</v>
      </c>
      <c r="B72" s="1">
        <f t="shared" si="0"/>
        <v>6099</v>
      </c>
      <c r="C72" s="1">
        <v>59</v>
      </c>
      <c r="D72" s="1">
        <v>13899</v>
      </c>
      <c r="E72" s="1">
        <v>3918</v>
      </c>
      <c r="F72" s="1">
        <v>0</v>
      </c>
      <c r="G72" s="1">
        <v>1932</v>
      </c>
      <c r="H72" s="1">
        <v>0</v>
      </c>
      <c r="I72" s="1">
        <v>249</v>
      </c>
      <c r="J72" s="4">
        <v>50.61</v>
      </c>
      <c r="K72" s="4">
        <v>1.42</v>
      </c>
      <c r="L72" s="4">
        <v>23.9</v>
      </c>
      <c r="M72" s="63">
        <v>1.52</v>
      </c>
      <c r="N72" s="1">
        <v>2773</v>
      </c>
      <c r="O72" s="1">
        <v>3316</v>
      </c>
      <c r="P72" s="1">
        <v>3251</v>
      </c>
      <c r="Q72" s="1">
        <v>60</v>
      </c>
      <c r="R72" s="1">
        <v>5</v>
      </c>
      <c r="S72" s="1">
        <v>0</v>
      </c>
      <c r="T72" s="1">
        <v>2677</v>
      </c>
      <c r="U72" s="1">
        <v>263</v>
      </c>
      <c r="V72" s="1">
        <v>3918</v>
      </c>
      <c r="W72" s="1">
        <v>1922</v>
      </c>
      <c r="X72" s="1">
        <v>249</v>
      </c>
      <c r="Y72" s="60">
        <v>1.51</v>
      </c>
      <c r="AA72" s="1">
        <f t="shared" si="1"/>
        <v>7836</v>
      </c>
      <c r="AB72" s="1">
        <f t="shared" si="2"/>
        <v>3854</v>
      </c>
      <c r="AC72" s="1">
        <f t="shared" si="3"/>
        <v>498</v>
      </c>
      <c r="AD72" s="1">
        <f t="shared" si="25"/>
        <v>-23</v>
      </c>
      <c r="AE72" s="1">
        <f t="shared" si="26"/>
        <v>126</v>
      </c>
      <c r="AF72" s="1">
        <f t="shared" si="26"/>
        <v>0</v>
      </c>
      <c r="AG72" s="1">
        <f t="shared" si="26"/>
        <v>13</v>
      </c>
      <c r="AH72" s="1">
        <f t="shared" si="33"/>
        <v>116</v>
      </c>
      <c r="AI72" s="9">
        <f t="shared" si="4"/>
        <v>4.0826364977865223E-2</v>
      </c>
      <c r="AJ72" s="9">
        <f t="shared" si="5"/>
        <v>0.30495</v>
      </c>
      <c r="AK72" s="9">
        <f t="shared" si="6"/>
        <v>0.19589999999999999</v>
      </c>
      <c r="AL72" s="9">
        <f t="shared" si="7"/>
        <v>9.6600000000000005E-2</v>
      </c>
      <c r="AM72" s="9">
        <f t="shared" si="8"/>
        <v>1.2449999999999999E-2</v>
      </c>
      <c r="AN72" s="9">
        <f t="shared" si="9"/>
        <v>0.13385</v>
      </c>
      <c r="AO72" s="9">
        <f t="shared" si="10"/>
        <v>5.7999999999999996E-3</v>
      </c>
      <c r="AP72" s="1">
        <f t="shared" si="27"/>
        <v>-23</v>
      </c>
      <c r="AQ72" s="1">
        <f t="shared" si="27"/>
        <v>126</v>
      </c>
      <c r="AR72" s="1"/>
      <c r="AS72" s="1">
        <f t="shared" si="28"/>
        <v>13</v>
      </c>
      <c r="AT72" s="1">
        <f t="shared" si="34"/>
        <v>116</v>
      </c>
      <c r="AU72" s="1">
        <f t="shared" si="11"/>
        <v>6089</v>
      </c>
      <c r="AV72" s="9">
        <f t="shared" si="12"/>
        <v>0.30445</v>
      </c>
      <c r="AW72" s="9">
        <f t="shared" si="13"/>
        <v>0.19589999999999999</v>
      </c>
      <c r="AX72" s="9">
        <f t="shared" si="14"/>
        <v>9.6100000000000005E-2</v>
      </c>
      <c r="AY72" s="9">
        <f t="shared" si="15"/>
        <v>1.2449999999999999E-2</v>
      </c>
      <c r="AZ72" s="9">
        <f t="shared" si="16"/>
        <v>5.7999999999999996E-3</v>
      </c>
      <c r="BJ72" s="7">
        <f t="shared" si="39"/>
        <v>68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29"/>
        <v>0</v>
      </c>
      <c r="BP72" s="30">
        <f t="shared" si="30"/>
        <v>0</v>
      </c>
      <c r="BQ72" s="1">
        <f t="shared" si="19"/>
        <v>0</v>
      </c>
      <c r="BR72" s="1" cm="1">
        <f t="array" ref="BR72">IF(BK72&lt;=$BX$14,0,INDEX($B$14:$B$300,BK72-$BX$14+1))*$BY$14</f>
        <v>233432.09754027895</v>
      </c>
      <c r="BS72" s="1">
        <f t="shared" si="20"/>
        <v>208002.49219076935</v>
      </c>
      <c r="BT72" s="1">
        <f t="shared" si="21"/>
        <v>115786.99220726595</v>
      </c>
      <c r="BU72" s="1">
        <f t="shared" si="31"/>
        <v>117645.10533301299</v>
      </c>
      <c r="BV72" s="1">
        <f t="shared" si="32"/>
        <v>102567.84454123696</v>
      </c>
      <c r="BW72" s="1">
        <f t="shared" si="22"/>
        <v>13219.147666028986</v>
      </c>
      <c r="CV72" s="4">
        <f t="shared" si="36"/>
        <v>7.7590361445783129</v>
      </c>
    </row>
    <row r="73" spans="1:100" x14ac:dyDescent="0.3">
      <c r="A73" s="1">
        <f t="shared" si="24"/>
        <v>60</v>
      </c>
      <c r="B73" s="1">
        <f t="shared" si="0"/>
        <v>6202</v>
      </c>
      <c r="C73" s="1">
        <v>60</v>
      </c>
      <c r="D73" s="1">
        <v>13795</v>
      </c>
      <c r="E73" s="1">
        <v>3887</v>
      </c>
      <c r="F73" s="1">
        <v>0</v>
      </c>
      <c r="G73" s="1">
        <v>2052</v>
      </c>
      <c r="H73" s="1">
        <v>0</v>
      </c>
      <c r="I73" s="1">
        <v>263</v>
      </c>
      <c r="J73" s="4">
        <v>50.67</v>
      </c>
      <c r="K73" s="4">
        <v>1.42</v>
      </c>
      <c r="L73" s="4">
        <v>24</v>
      </c>
      <c r="M73" s="63">
        <v>1.5</v>
      </c>
      <c r="N73" s="1">
        <v>2860</v>
      </c>
      <c r="O73" s="1">
        <v>3333</v>
      </c>
      <c r="P73" s="1">
        <v>3264</v>
      </c>
      <c r="Q73" s="1">
        <v>63</v>
      </c>
      <c r="R73" s="1">
        <v>5</v>
      </c>
      <c r="S73" s="1">
        <v>0</v>
      </c>
      <c r="T73" s="1">
        <v>2793</v>
      </c>
      <c r="U73" s="1">
        <v>272</v>
      </c>
      <c r="V73" s="1">
        <v>3887</v>
      </c>
      <c r="W73" s="1">
        <v>2042</v>
      </c>
      <c r="X73" s="1">
        <v>263</v>
      </c>
      <c r="Y73" s="60">
        <v>1.49</v>
      </c>
      <c r="AA73" s="1">
        <f t="shared" si="1"/>
        <v>7774</v>
      </c>
      <c r="AB73" s="1">
        <f t="shared" si="2"/>
        <v>4094</v>
      </c>
      <c r="AC73" s="1">
        <f t="shared" si="3"/>
        <v>526</v>
      </c>
      <c r="AD73" s="1">
        <f t="shared" si="25"/>
        <v>-31</v>
      </c>
      <c r="AE73" s="1">
        <f t="shared" si="26"/>
        <v>120</v>
      </c>
      <c r="AF73" s="1">
        <f t="shared" si="26"/>
        <v>0</v>
      </c>
      <c r="AG73" s="1">
        <f t="shared" si="26"/>
        <v>14</v>
      </c>
      <c r="AH73" s="1">
        <f t="shared" si="33"/>
        <v>103</v>
      </c>
      <c r="AI73" s="9">
        <f t="shared" si="4"/>
        <v>4.2405675588519834E-2</v>
      </c>
      <c r="AJ73" s="9">
        <f t="shared" si="5"/>
        <v>0.31009999999999999</v>
      </c>
      <c r="AK73" s="9">
        <f t="shared" si="6"/>
        <v>0.19434999999999999</v>
      </c>
      <c r="AL73" s="9">
        <f t="shared" si="7"/>
        <v>0.1026</v>
      </c>
      <c r="AM73" s="9">
        <f t="shared" si="8"/>
        <v>1.315E-2</v>
      </c>
      <c r="AN73" s="9">
        <f t="shared" si="9"/>
        <v>0.13965</v>
      </c>
      <c r="AO73" s="9">
        <f t="shared" si="10"/>
        <v>5.1500000000000001E-3</v>
      </c>
      <c r="AP73" s="1">
        <f t="shared" si="27"/>
        <v>-31</v>
      </c>
      <c r="AQ73" s="1">
        <f t="shared" si="27"/>
        <v>120</v>
      </c>
      <c r="AR73" s="1"/>
      <c r="AS73" s="1">
        <f t="shared" si="28"/>
        <v>14</v>
      </c>
      <c r="AT73" s="1">
        <f t="shared" si="34"/>
        <v>103</v>
      </c>
      <c r="AU73" s="1">
        <f t="shared" si="11"/>
        <v>6192</v>
      </c>
      <c r="AV73" s="9">
        <f t="shared" si="12"/>
        <v>0.30959999999999999</v>
      </c>
      <c r="AW73" s="9">
        <f t="shared" si="13"/>
        <v>0.19434999999999999</v>
      </c>
      <c r="AX73" s="9">
        <f t="shared" si="14"/>
        <v>0.1021</v>
      </c>
      <c r="AY73" s="9">
        <f t="shared" si="15"/>
        <v>1.315E-2</v>
      </c>
      <c r="AZ73" s="9">
        <f t="shared" si="16"/>
        <v>5.1500000000000001E-3</v>
      </c>
      <c r="BJ73" s="7">
        <f t="shared" si="39"/>
        <v>69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29"/>
        <v>0</v>
      </c>
      <c r="BP73" s="30">
        <f t="shared" si="30"/>
        <v>0</v>
      </c>
      <c r="BQ73" s="1">
        <f t="shared" si="19"/>
        <v>0</v>
      </c>
      <c r="BR73" s="1" cm="1">
        <f t="array" ref="BR73">IF(BK73&lt;=$BX$14,0,INDEX($B$14:$B$300,BK73-$BX$14+1))*$BY$14</f>
        <v>244952.39891991063</v>
      </c>
      <c r="BS73" s="1">
        <f t="shared" si="20"/>
        <v>206356.73485082199</v>
      </c>
      <c r="BT73" s="1">
        <f t="shared" si="21"/>
        <v>122900.91103155464</v>
      </c>
      <c r="BU73" s="1">
        <f t="shared" si="31"/>
        <v>122051.48788835599</v>
      </c>
      <c r="BV73" s="1">
        <f t="shared" si="32"/>
        <v>108938.51811522683</v>
      </c>
      <c r="BW73" s="1">
        <f t="shared" si="22"/>
        <v>13962.392916327806</v>
      </c>
      <c r="CV73" s="4">
        <f t="shared" si="36"/>
        <v>7.8022813688212924</v>
      </c>
    </row>
    <row r="74" spans="1:100" x14ac:dyDescent="0.3">
      <c r="A74" s="1">
        <f t="shared" si="24"/>
        <v>61</v>
      </c>
      <c r="B74" s="1">
        <f t="shared" si="0"/>
        <v>6292</v>
      </c>
      <c r="C74" s="1">
        <v>61</v>
      </c>
      <c r="D74" s="1">
        <v>13707</v>
      </c>
      <c r="E74" s="1">
        <v>3835</v>
      </c>
      <c r="F74" s="1">
        <v>0</v>
      </c>
      <c r="G74" s="1">
        <v>2180</v>
      </c>
      <c r="H74" s="1">
        <v>0</v>
      </c>
      <c r="I74" s="1">
        <v>277</v>
      </c>
      <c r="J74" s="4">
        <v>50.73</v>
      </c>
      <c r="K74" s="4">
        <v>1.43</v>
      </c>
      <c r="L74" s="4">
        <v>24.1</v>
      </c>
      <c r="M74" s="63">
        <v>1.49</v>
      </c>
      <c r="N74" s="1">
        <v>2941</v>
      </c>
      <c r="O74" s="1">
        <v>3341</v>
      </c>
      <c r="P74" s="1">
        <v>3265</v>
      </c>
      <c r="Q74" s="1">
        <v>70</v>
      </c>
      <c r="R74" s="1">
        <v>5</v>
      </c>
      <c r="S74" s="1">
        <v>0</v>
      </c>
      <c r="T74" s="1">
        <v>2875</v>
      </c>
      <c r="U74" s="1">
        <v>280</v>
      </c>
      <c r="V74" s="1">
        <v>3835</v>
      </c>
      <c r="W74" s="1">
        <v>2170</v>
      </c>
      <c r="X74" s="1">
        <v>277</v>
      </c>
      <c r="Y74" s="60">
        <v>1.48</v>
      </c>
      <c r="AA74" s="1">
        <f t="shared" si="1"/>
        <v>7670</v>
      </c>
      <c r="AB74" s="1">
        <f t="shared" si="2"/>
        <v>4350</v>
      </c>
      <c r="AC74" s="1">
        <f t="shared" si="3"/>
        <v>554</v>
      </c>
      <c r="AD74" s="1">
        <f t="shared" si="25"/>
        <v>-52</v>
      </c>
      <c r="AE74" s="1">
        <f t="shared" si="26"/>
        <v>128</v>
      </c>
      <c r="AF74" s="1">
        <f t="shared" si="26"/>
        <v>0</v>
      </c>
      <c r="AG74" s="1">
        <f t="shared" si="26"/>
        <v>14</v>
      </c>
      <c r="AH74" s="1">
        <f t="shared" si="33"/>
        <v>90</v>
      </c>
      <c r="AI74" s="9">
        <f t="shared" si="4"/>
        <v>4.4024157660521299E-2</v>
      </c>
      <c r="AJ74" s="9">
        <f t="shared" si="5"/>
        <v>0.31459999999999999</v>
      </c>
      <c r="AK74" s="9">
        <f t="shared" si="6"/>
        <v>0.19175</v>
      </c>
      <c r="AL74" s="9">
        <f t="shared" si="7"/>
        <v>0.109</v>
      </c>
      <c r="AM74" s="9">
        <f t="shared" si="8"/>
        <v>1.3849999999999999E-2</v>
      </c>
      <c r="AN74" s="9">
        <f t="shared" si="9"/>
        <v>0.14374999999999999</v>
      </c>
      <c r="AO74" s="9">
        <f t="shared" si="10"/>
        <v>4.4999999999999997E-3</v>
      </c>
      <c r="AP74" s="1">
        <f t="shared" si="27"/>
        <v>-52</v>
      </c>
      <c r="AQ74" s="1">
        <f t="shared" si="27"/>
        <v>128</v>
      </c>
      <c r="AR74" s="1"/>
      <c r="AS74" s="1">
        <f t="shared" si="28"/>
        <v>14</v>
      </c>
      <c r="AT74" s="1">
        <f t="shared" si="34"/>
        <v>90</v>
      </c>
      <c r="AU74" s="1">
        <f t="shared" si="11"/>
        <v>6282</v>
      </c>
      <c r="AV74" s="9">
        <f t="shared" si="12"/>
        <v>0.31409999999999999</v>
      </c>
      <c r="AW74" s="9">
        <f t="shared" si="13"/>
        <v>0.19175</v>
      </c>
      <c r="AX74" s="9">
        <f t="shared" si="14"/>
        <v>0.1085</v>
      </c>
      <c r="AY74" s="9">
        <f t="shared" si="15"/>
        <v>1.3849999999999999E-2</v>
      </c>
      <c r="AZ74" s="9">
        <f t="shared" si="16"/>
        <v>4.4999999999999997E-3</v>
      </c>
      <c r="BJ74" s="7">
        <f t="shared" si="39"/>
        <v>70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29"/>
        <v>0</v>
      </c>
      <c r="BP74" s="30">
        <f t="shared" si="30"/>
        <v>0</v>
      </c>
      <c r="BQ74" s="1">
        <f t="shared" si="19"/>
        <v>0</v>
      </c>
      <c r="BR74" s="1" cm="1">
        <f t="array" ref="BR74">IF(BK74&lt;=$BX$14,0,INDEX($B$14:$B$300,BK74-$BX$14+1))*$BY$14</f>
        <v>257799.92396079021</v>
      </c>
      <c r="BS74" s="1">
        <f t="shared" si="20"/>
        <v>203596.10963542637</v>
      </c>
      <c r="BT74" s="1">
        <f t="shared" si="21"/>
        <v>130439.54142744266</v>
      </c>
      <c r="BU74" s="1">
        <f t="shared" si="31"/>
        <v>127360.38253334755</v>
      </c>
      <c r="BV74" s="1">
        <f t="shared" si="32"/>
        <v>115733.90326081603</v>
      </c>
      <c r="BW74" s="1">
        <f t="shared" si="22"/>
        <v>14705.638166626624</v>
      </c>
      <c r="CV74" s="4">
        <f t="shared" si="36"/>
        <v>7.8700361010830324</v>
      </c>
    </row>
    <row r="75" spans="1:100" x14ac:dyDescent="0.3">
      <c r="A75" s="1">
        <f t="shared" si="24"/>
        <v>62</v>
      </c>
      <c r="B75" s="1">
        <f t="shared" si="0"/>
        <v>6371</v>
      </c>
      <c r="C75" s="1">
        <v>62</v>
      </c>
      <c r="D75" s="1">
        <v>13627</v>
      </c>
      <c r="E75" s="1">
        <v>3793</v>
      </c>
      <c r="F75" s="1">
        <v>0</v>
      </c>
      <c r="G75" s="1">
        <v>2288</v>
      </c>
      <c r="H75" s="1">
        <v>0</v>
      </c>
      <c r="I75" s="1">
        <v>290</v>
      </c>
      <c r="J75" s="4">
        <v>50.79</v>
      </c>
      <c r="K75" s="4">
        <v>1.43</v>
      </c>
      <c r="L75" s="4">
        <v>24.2</v>
      </c>
      <c r="M75" s="63">
        <v>1.47</v>
      </c>
      <c r="N75" s="1">
        <v>3013</v>
      </c>
      <c r="O75" s="1">
        <v>3348</v>
      </c>
      <c r="P75" s="1">
        <v>3264</v>
      </c>
      <c r="Q75" s="1">
        <v>78</v>
      </c>
      <c r="R75" s="1">
        <v>5</v>
      </c>
      <c r="S75" s="1">
        <v>0</v>
      </c>
      <c r="T75" s="1">
        <v>2955</v>
      </c>
      <c r="U75" s="1">
        <v>288</v>
      </c>
      <c r="V75" s="1">
        <v>3793</v>
      </c>
      <c r="W75" s="1">
        <v>2278</v>
      </c>
      <c r="X75" s="1">
        <v>290</v>
      </c>
      <c r="Y75" s="60">
        <v>1.46</v>
      </c>
      <c r="AA75" s="1">
        <f t="shared" si="1"/>
        <v>7586</v>
      </c>
      <c r="AB75" s="1">
        <f t="shared" si="2"/>
        <v>4566</v>
      </c>
      <c r="AC75" s="1">
        <f t="shared" si="3"/>
        <v>580</v>
      </c>
      <c r="AD75" s="1">
        <f t="shared" si="25"/>
        <v>-42</v>
      </c>
      <c r="AE75" s="1">
        <f t="shared" si="26"/>
        <v>108</v>
      </c>
      <c r="AF75" s="1">
        <f t="shared" si="26"/>
        <v>0</v>
      </c>
      <c r="AG75" s="1">
        <f t="shared" si="26"/>
        <v>13</v>
      </c>
      <c r="AH75" s="1">
        <f t="shared" si="33"/>
        <v>79</v>
      </c>
      <c r="AI75" s="9">
        <f t="shared" si="4"/>
        <v>4.5518756867053839E-2</v>
      </c>
      <c r="AJ75" s="9">
        <f t="shared" si="5"/>
        <v>0.31855</v>
      </c>
      <c r="AK75" s="9">
        <f t="shared" si="6"/>
        <v>0.18965000000000001</v>
      </c>
      <c r="AL75" s="9">
        <f t="shared" si="7"/>
        <v>0.1144</v>
      </c>
      <c r="AM75" s="9">
        <f t="shared" si="8"/>
        <v>1.4500000000000001E-2</v>
      </c>
      <c r="AN75" s="9">
        <f t="shared" si="9"/>
        <v>0.14774999999999999</v>
      </c>
      <c r="AO75" s="9">
        <f t="shared" si="10"/>
        <v>3.9500000000000004E-3</v>
      </c>
      <c r="AP75" s="1">
        <f t="shared" si="27"/>
        <v>-42</v>
      </c>
      <c r="AQ75" s="1">
        <f t="shared" si="27"/>
        <v>108</v>
      </c>
      <c r="AR75" s="1"/>
      <c r="AS75" s="1">
        <f t="shared" si="28"/>
        <v>13</v>
      </c>
      <c r="AT75" s="1">
        <f t="shared" si="34"/>
        <v>79</v>
      </c>
      <c r="AU75" s="1">
        <f t="shared" si="11"/>
        <v>6361</v>
      </c>
      <c r="AV75" s="9">
        <f t="shared" si="12"/>
        <v>0.31805</v>
      </c>
      <c r="AW75" s="9">
        <f t="shared" si="13"/>
        <v>0.18965000000000001</v>
      </c>
      <c r="AX75" s="9">
        <f t="shared" si="14"/>
        <v>0.1139</v>
      </c>
      <c r="AY75" s="9">
        <f t="shared" si="15"/>
        <v>1.4500000000000001E-2</v>
      </c>
      <c r="AZ75" s="9">
        <f t="shared" si="16"/>
        <v>3.9500000000000004E-3</v>
      </c>
      <c r="BJ75" s="7">
        <f t="shared" si="39"/>
        <v>71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29"/>
        <v>0</v>
      </c>
      <c r="BP75" s="30">
        <f t="shared" si="30"/>
        <v>0</v>
      </c>
      <c r="BQ75" s="1">
        <f t="shared" si="19"/>
        <v>0</v>
      </c>
      <c r="BR75" s="1" cm="1">
        <f t="array" ref="BR75">IF(BK75&lt;=$BX$14,0,INDEX($B$14:$B$300,BK75-$BX$14+1))*$BY$14</f>
        <v>271178.33846616896</v>
      </c>
      <c r="BS75" s="1">
        <f t="shared" si="20"/>
        <v>201366.37388452992</v>
      </c>
      <c r="BT75" s="1">
        <f t="shared" si="21"/>
        <v>136863.30394788244</v>
      </c>
      <c r="BU75" s="1">
        <f t="shared" si="31"/>
        <v>134315.03451828653</v>
      </c>
      <c r="BV75" s="1">
        <f t="shared" si="32"/>
        <v>121467.50947740691</v>
      </c>
      <c r="BW75" s="1">
        <f t="shared" si="22"/>
        <v>15395.794470475526</v>
      </c>
      <c r="CV75" s="4">
        <f t="shared" si="36"/>
        <v>7.8896551724137929</v>
      </c>
    </row>
    <row r="76" spans="1:100" x14ac:dyDescent="0.3">
      <c r="A76" s="1">
        <f t="shared" si="24"/>
        <v>63</v>
      </c>
      <c r="B76" s="1">
        <f t="shared" si="0"/>
        <v>6445</v>
      </c>
      <c r="C76" s="1">
        <v>63</v>
      </c>
      <c r="D76" s="1">
        <v>13552</v>
      </c>
      <c r="E76" s="1">
        <v>3739</v>
      </c>
      <c r="F76" s="1">
        <v>0</v>
      </c>
      <c r="G76" s="1">
        <v>2403</v>
      </c>
      <c r="H76" s="1">
        <v>0</v>
      </c>
      <c r="I76" s="1">
        <v>303</v>
      </c>
      <c r="J76" s="4">
        <v>50.85</v>
      </c>
      <c r="K76" s="4">
        <v>1.43</v>
      </c>
      <c r="L76" s="4">
        <v>24.2</v>
      </c>
      <c r="M76" s="63">
        <v>1.45</v>
      </c>
      <c r="N76" s="1">
        <v>3082</v>
      </c>
      <c r="O76" s="1">
        <v>3355</v>
      </c>
      <c r="P76" s="1">
        <v>3259</v>
      </c>
      <c r="Q76" s="1">
        <v>89</v>
      </c>
      <c r="R76" s="1">
        <v>6</v>
      </c>
      <c r="S76" s="1">
        <v>0</v>
      </c>
      <c r="T76" s="1">
        <v>2999</v>
      </c>
      <c r="U76" s="1">
        <v>296</v>
      </c>
      <c r="V76" s="1">
        <v>3739</v>
      </c>
      <c r="W76" s="1">
        <v>2393</v>
      </c>
      <c r="X76" s="1">
        <v>303</v>
      </c>
      <c r="Y76" s="60">
        <v>1.44</v>
      </c>
      <c r="AA76" s="1">
        <f t="shared" si="1"/>
        <v>7478</v>
      </c>
      <c r="AB76" s="1">
        <f t="shared" si="2"/>
        <v>4796</v>
      </c>
      <c r="AC76" s="1">
        <f t="shared" si="3"/>
        <v>606</v>
      </c>
      <c r="AD76" s="1">
        <f t="shared" si="25"/>
        <v>-54</v>
      </c>
      <c r="AE76" s="1">
        <f t="shared" si="26"/>
        <v>115</v>
      </c>
      <c r="AF76" s="1">
        <f t="shared" si="26"/>
        <v>0</v>
      </c>
      <c r="AG76" s="1">
        <f t="shared" si="26"/>
        <v>13</v>
      </c>
      <c r="AH76" s="1">
        <f t="shared" si="33"/>
        <v>74</v>
      </c>
      <c r="AI76" s="9">
        <f t="shared" si="4"/>
        <v>4.7013188518231185E-2</v>
      </c>
      <c r="AJ76" s="9">
        <f t="shared" si="5"/>
        <v>0.32224999999999998</v>
      </c>
      <c r="AK76" s="9">
        <f t="shared" si="6"/>
        <v>0.18695000000000001</v>
      </c>
      <c r="AL76" s="9">
        <f t="shared" si="7"/>
        <v>0.12015000000000001</v>
      </c>
      <c r="AM76" s="9">
        <f t="shared" si="8"/>
        <v>1.515E-2</v>
      </c>
      <c r="AN76" s="9">
        <f t="shared" si="9"/>
        <v>0.14995</v>
      </c>
      <c r="AO76" s="9">
        <f t="shared" si="10"/>
        <v>3.7000000000000002E-3</v>
      </c>
      <c r="AP76" s="1">
        <f t="shared" si="27"/>
        <v>-54</v>
      </c>
      <c r="AQ76" s="1">
        <f t="shared" si="27"/>
        <v>115</v>
      </c>
      <c r="AR76" s="1"/>
      <c r="AS76" s="1">
        <f t="shared" si="28"/>
        <v>13</v>
      </c>
      <c r="AT76" s="1">
        <f t="shared" si="34"/>
        <v>74</v>
      </c>
      <c r="AU76" s="1">
        <f t="shared" si="11"/>
        <v>6435</v>
      </c>
      <c r="AV76" s="9">
        <f t="shared" si="12"/>
        <v>0.32174999999999998</v>
      </c>
      <c r="AW76" s="9">
        <f t="shared" si="13"/>
        <v>0.18695000000000001</v>
      </c>
      <c r="AX76" s="9">
        <f t="shared" si="14"/>
        <v>0.11965000000000001</v>
      </c>
      <c r="AY76" s="9">
        <f t="shared" si="15"/>
        <v>1.515E-2</v>
      </c>
      <c r="AZ76" s="9">
        <f t="shared" si="16"/>
        <v>3.7000000000000002E-3</v>
      </c>
      <c r="BJ76" s="7">
        <f t="shared" si="39"/>
        <v>72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29"/>
        <v>0</v>
      </c>
      <c r="BP76" s="30">
        <f t="shared" si="30"/>
        <v>0</v>
      </c>
      <c r="BQ76" s="1">
        <f t="shared" si="19"/>
        <v>0</v>
      </c>
      <c r="BR76" s="1" cm="1">
        <f t="array" ref="BR76">IF(BK76&lt;=$BX$14,0,INDEX($B$14:$B$300,BK76-$BX$14+1))*$BY$14</f>
        <v>283017.1735245001</v>
      </c>
      <c r="BS76" s="1">
        <f t="shared" si="20"/>
        <v>198499.57077623447</v>
      </c>
      <c r="BT76" s="1">
        <f t="shared" si="21"/>
        <v>143658.68909347165</v>
      </c>
      <c r="BU76" s="1">
        <f t="shared" si="31"/>
        <v>139358.48443102845</v>
      </c>
      <c r="BV76" s="1">
        <f t="shared" si="32"/>
        <v>127572.73831914722</v>
      </c>
      <c r="BW76" s="1">
        <f t="shared" si="22"/>
        <v>16085.95077432443</v>
      </c>
      <c r="CV76" s="4">
        <f t="shared" si="36"/>
        <v>7.9306930693069306</v>
      </c>
    </row>
    <row r="77" spans="1:100" x14ac:dyDescent="0.3">
      <c r="A77" s="1">
        <f t="shared" si="24"/>
        <v>64</v>
      </c>
      <c r="B77" s="1">
        <f t="shared" si="0"/>
        <v>6510</v>
      </c>
      <c r="C77" s="1">
        <v>64</v>
      </c>
      <c r="D77" s="1">
        <v>13488</v>
      </c>
      <c r="E77" s="1">
        <v>3686</v>
      </c>
      <c r="F77" s="1">
        <v>0</v>
      </c>
      <c r="G77" s="1">
        <v>2507</v>
      </c>
      <c r="H77" s="1">
        <v>0</v>
      </c>
      <c r="I77" s="1">
        <v>317</v>
      </c>
      <c r="J77" s="4">
        <v>50.91</v>
      </c>
      <c r="K77" s="4">
        <v>1.44</v>
      </c>
      <c r="L77" s="4">
        <v>24.3</v>
      </c>
      <c r="M77" s="63">
        <v>1.44</v>
      </c>
      <c r="N77" s="1">
        <v>3143</v>
      </c>
      <c r="O77" s="1">
        <v>3358</v>
      </c>
      <c r="P77" s="1">
        <v>3251</v>
      </c>
      <c r="Q77" s="1">
        <v>99</v>
      </c>
      <c r="R77" s="1">
        <v>6</v>
      </c>
      <c r="S77" s="1">
        <v>0</v>
      </c>
      <c r="T77" s="1">
        <v>3031</v>
      </c>
      <c r="U77" s="1">
        <v>300</v>
      </c>
      <c r="V77" s="1">
        <v>3686</v>
      </c>
      <c r="W77" s="1">
        <v>2497</v>
      </c>
      <c r="X77" s="1">
        <v>317</v>
      </c>
      <c r="Y77" s="60">
        <v>1.42</v>
      </c>
      <c r="AA77" s="1">
        <f t="shared" si="1"/>
        <v>7372</v>
      </c>
      <c r="AB77" s="1">
        <f t="shared" si="2"/>
        <v>5004</v>
      </c>
      <c r="AC77" s="1">
        <f t="shared" si="3"/>
        <v>634</v>
      </c>
      <c r="AD77" s="1">
        <f t="shared" si="25"/>
        <v>-53</v>
      </c>
      <c r="AE77" s="1">
        <f t="shared" si="26"/>
        <v>104</v>
      </c>
      <c r="AF77" s="1">
        <f t="shared" si="26"/>
        <v>0</v>
      </c>
      <c r="AG77" s="1">
        <f t="shared" si="26"/>
        <v>14</v>
      </c>
      <c r="AH77" s="1">
        <f t="shared" si="33"/>
        <v>65</v>
      </c>
      <c r="AI77" s="9">
        <f t="shared" si="4"/>
        <v>4.8694316436251918E-2</v>
      </c>
      <c r="AJ77" s="9">
        <f t="shared" si="5"/>
        <v>0.32550000000000001</v>
      </c>
      <c r="AK77" s="9">
        <f t="shared" si="6"/>
        <v>0.18429999999999999</v>
      </c>
      <c r="AL77" s="9">
        <f t="shared" si="7"/>
        <v>0.12534999999999999</v>
      </c>
      <c r="AM77" s="9">
        <f t="shared" si="8"/>
        <v>1.585E-2</v>
      </c>
      <c r="AN77" s="9">
        <f t="shared" si="9"/>
        <v>0.15154999999999999</v>
      </c>
      <c r="AO77" s="9">
        <f t="shared" si="10"/>
        <v>3.2499999999999999E-3</v>
      </c>
      <c r="AP77" s="1">
        <f t="shared" si="27"/>
        <v>-53</v>
      </c>
      <c r="AQ77" s="1">
        <f t="shared" si="27"/>
        <v>104</v>
      </c>
      <c r="AR77" s="1"/>
      <c r="AS77" s="1">
        <f t="shared" si="28"/>
        <v>14</v>
      </c>
      <c r="AT77" s="1">
        <f t="shared" si="34"/>
        <v>65</v>
      </c>
      <c r="AU77" s="1">
        <f t="shared" si="11"/>
        <v>6500</v>
      </c>
      <c r="AV77" s="9">
        <f t="shared" si="12"/>
        <v>0.32500000000000001</v>
      </c>
      <c r="AW77" s="9">
        <f t="shared" si="13"/>
        <v>0.18429999999999999</v>
      </c>
      <c r="AX77" s="9">
        <f t="shared" si="14"/>
        <v>0.12485</v>
      </c>
      <c r="AY77" s="9">
        <f t="shared" si="15"/>
        <v>1.585E-2</v>
      </c>
      <c r="AZ77" s="9">
        <f t="shared" si="16"/>
        <v>3.2499999999999999E-3</v>
      </c>
      <c r="BJ77" s="7">
        <f t="shared" si="39"/>
        <v>73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29"/>
        <v>0</v>
      </c>
      <c r="BP77" s="30">
        <f t="shared" si="30"/>
        <v>0</v>
      </c>
      <c r="BQ77" s="1">
        <f t="shared" si="19"/>
        <v>0</v>
      </c>
      <c r="BR77" s="1" cm="1">
        <f t="array" ref="BR77">IF(BK77&lt;=$BX$14,0,INDEX($B$14:$B$300,BK77-$BX$14+1))*$BY$14</f>
        <v>293741.14070738305</v>
      </c>
      <c r="BS77" s="1">
        <f t="shared" si="20"/>
        <v>195685.85661438893</v>
      </c>
      <c r="BT77" s="1">
        <f t="shared" si="21"/>
        <v>149923.1847745617</v>
      </c>
      <c r="BU77" s="1">
        <f t="shared" si="31"/>
        <v>143817.95593282135</v>
      </c>
      <c r="BV77" s="1">
        <f t="shared" si="32"/>
        <v>133093.98874993843</v>
      </c>
      <c r="BW77" s="1">
        <f t="shared" si="22"/>
        <v>16829.196024623248</v>
      </c>
      <c r="CV77" s="4">
        <f t="shared" si="36"/>
        <v>7.9085173501577284</v>
      </c>
    </row>
    <row r="78" spans="1:100" x14ac:dyDescent="0.3">
      <c r="A78" s="1">
        <f t="shared" si="24"/>
        <v>65</v>
      </c>
      <c r="B78" s="1">
        <f t="shared" ref="B78:B141" si="40">IF(C78="",NA(),E78+G78+H78+I78)</f>
        <v>6577</v>
      </c>
      <c r="C78" s="1">
        <v>65</v>
      </c>
      <c r="D78" s="1">
        <v>13421</v>
      </c>
      <c r="E78" s="1">
        <v>3625</v>
      </c>
      <c r="F78" s="1">
        <v>0</v>
      </c>
      <c r="G78" s="1">
        <v>2620</v>
      </c>
      <c r="H78" s="1">
        <v>0</v>
      </c>
      <c r="I78" s="1">
        <v>332</v>
      </c>
      <c r="J78" s="4">
        <v>50.96</v>
      </c>
      <c r="K78" s="4">
        <v>1.44</v>
      </c>
      <c r="L78" s="4">
        <v>24.3</v>
      </c>
      <c r="M78" s="63">
        <v>1.42</v>
      </c>
      <c r="N78" s="1">
        <v>3209</v>
      </c>
      <c r="O78" s="1">
        <v>3359</v>
      </c>
      <c r="P78" s="1">
        <v>3236</v>
      </c>
      <c r="Q78" s="1">
        <v>116</v>
      </c>
      <c r="R78" s="1">
        <v>7</v>
      </c>
      <c r="S78" s="1">
        <v>0</v>
      </c>
      <c r="T78" s="1">
        <v>3030</v>
      </c>
      <c r="U78" s="1">
        <v>300</v>
      </c>
      <c r="V78" s="1">
        <v>3625</v>
      </c>
      <c r="W78" s="1">
        <v>2610</v>
      </c>
      <c r="X78" s="1">
        <v>332</v>
      </c>
      <c r="Y78" s="60">
        <v>1.41</v>
      </c>
      <c r="AA78" s="1">
        <f t="shared" ref="AA78:AA141" si="41">+E78+V78</f>
        <v>7250</v>
      </c>
      <c r="AB78" s="1">
        <f t="shared" ref="AB78:AB141" si="42">+G78+W78</f>
        <v>5230</v>
      </c>
      <c r="AC78" s="1">
        <f t="shared" ref="AC78:AC141" si="43">+I78+X78</f>
        <v>664</v>
      </c>
      <c r="AD78" s="1">
        <f t="shared" si="25"/>
        <v>-61</v>
      </c>
      <c r="AE78" s="1">
        <f t="shared" si="26"/>
        <v>113</v>
      </c>
      <c r="AF78" s="1">
        <f t="shared" si="26"/>
        <v>0</v>
      </c>
      <c r="AG78" s="1">
        <f t="shared" si="26"/>
        <v>15</v>
      </c>
      <c r="AH78" s="1">
        <f t="shared" si="33"/>
        <v>67</v>
      </c>
      <c r="AI78" s="9">
        <f t="shared" ref="AI78:AI141" si="44">IF(OR(ISNA(B78),B78=0),NA(),I78/B78)</f>
        <v>5.0478941766762965E-2</v>
      </c>
      <c r="AJ78" s="9">
        <f t="shared" ref="AJ78:AJ141" si="45">IF(OR(ISNA(B78),B78=0),NA(),B78/$AJ$11)</f>
        <v>0.32884999999999998</v>
      </c>
      <c r="AK78" s="9">
        <f t="shared" ref="AK78:AK141" si="46">IF(OR(ISNA(B78),B78=0),NA(),E78/$AJ$11)</f>
        <v>0.18124999999999999</v>
      </c>
      <c r="AL78" s="9">
        <f t="shared" ref="AL78:AL141" si="47">IF(OR(ISNA(B78),B78=0),NA(),G78/$AJ$11)</f>
        <v>0.13100000000000001</v>
      </c>
      <c r="AM78" s="9">
        <f t="shared" ref="AM78:AM141" si="48">IF(OR(ISNA(B78),B78=0),NA(),I78/$AJ$11)</f>
        <v>1.66E-2</v>
      </c>
      <c r="AN78" s="9">
        <f t="shared" ref="AN78:AN141" si="49">IF(OR(ISNA(B78),B78=0),NA(),T78/$AJ$11)</f>
        <v>0.1515</v>
      </c>
      <c r="AO78" s="9">
        <f t="shared" ref="AO78:AO141" si="50">+IF(OR(ISNA(B78),B78=0),NA(),AH78/$AJ$11)</f>
        <v>3.3500000000000001E-3</v>
      </c>
      <c r="AP78" s="1">
        <f t="shared" si="27"/>
        <v>-61</v>
      </c>
      <c r="AQ78" s="1">
        <f t="shared" si="27"/>
        <v>113</v>
      </c>
      <c r="AR78" s="1"/>
      <c r="AS78" s="1">
        <f t="shared" si="28"/>
        <v>15</v>
      </c>
      <c r="AT78" s="1">
        <f t="shared" si="34"/>
        <v>67</v>
      </c>
      <c r="AU78" s="1">
        <f t="shared" ref="AU78:AU141" si="51">IF(C78="",NA(),V78+W78+X78)</f>
        <v>6567</v>
      </c>
      <c r="AV78" s="9">
        <f t="shared" ref="AV78:AV141" si="52">IF(OR(ISNA(B78),B78=0),NA(),AU78/$AJ$11)</f>
        <v>0.32834999999999998</v>
      </c>
      <c r="AW78" s="9">
        <f t="shared" ref="AW78:AW141" si="53">IF(OR(ISNA(B78),B78=0),NA(),V78/$AJ$11)</f>
        <v>0.18124999999999999</v>
      </c>
      <c r="AX78" s="9">
        <f t="shared" ref="AX78:AX141" si="54">IF(OR(ISNA(B78),B78=0),NA(),W78/$AJ$11)</f>
        <v>0.1305</v>
      </c>
      <c r="AY78" s="9">
        <f t="shared" ref="AY78:AY141" si="55">IF(OR(ISNA(B78),B78=0),NA(),X78/$AJ$11)</f>
        <v>1.66E-2</v>
      </c>
      <c r="AZ78" s="9">
        <f t="shared" ref="AZ78:AZ141" si="56">IF(OR(ISNA(B78),B78=0),NA(),AT78/$AJ$11)</f>
        <v>3.3500000000000001E-3</v>
      </c>
      <c r="BJ78" s="7">
        <f t="shared" si="39"/>
        <v>74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29"/>
        <v>0</v>
      </c>
      <c r="BP78" s="30">
        <f t="shared" si="30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302872.43949676858</v>
      </c>
      <c r="BS78" s="1">
        <f t="shared" ref="BS78:BS93" si="60">+$BY$14*E78</f>
        <v>192447.4308809441</v>
      </c>
      <c r="BT78" s="1">
        <f t="shared" ref="BT78:BT93" si="61">$BY$14*(G78+I78)</f>
        <v>156718.56992015088</v>
      </c>
      <c r="BU78" s="1">
        <f t="shared" si="31"/>
        <v>146153.8695766177</v>
      </c>
      <c r="BV78" s="1">
        <f t="shared" si="32"/>
        <v>139093.03969877891</v>
      </c>
      <c r="BW78" s="1">
        <f t="shared" ref="BW78:BW93" si="62">+$BY$14*I78</f>
        <v>17625.530221371984</v>
      </c>
      <c r="CV78" s="4">
        <f t="shared" si="36"/>
        <v>7.8915662650602414</v>
      </c>
    </row>
    <row r="79" spans="1:100" x14ac:dyDescent="0.3">
      <c r="A79" s="1">
        <f t="shared" ref="A79:A142" si="63">+C79</f>
        <v>66</v>
      </c>
      <c r="B79" s="1">
        <f t="shared" si="40"/>
        <v>6634</v>
      </c>
      <c r="C79" s="1">
        <v>66</v>
      </c>
      <c r="D79" s="1">
        <v>13365</v>
      </c>
      <c r="E79" s="1">
        <v>3557</v>
      </c>
      <c r="F79" s="1">
        <v>0</v>
      </c>
      <c r="G79" s="1">
        <v>2732</v>
      </c>
      <c r="H79" s="1">
        <v>0</v>
      </c>
      <c r="I79" s="1">
        <v>345</v>
      </c>
      <c r="J79" s="4">
        <v>51.01</v>
      </c>
      <c r="K79" s="4">
        <v>1.44</v>
      </c>
      <c r="L79" s="4">
        <v>24.3</v>
      </c>
      <c r="M79" s="63">
        <v>1.4</v>
      </c>
      <c r="N79" s="1">
        <v>3263</v>
      </c>
      <c r="O79" s="1">
        <v>3360</v>
      </c>
      <c r="P79" s="1">
        <v>3218</v>
      </c>
      <c r="Q79" s="1">
        <v>134</v>
      </c>
      <c r="R79" s="1">
        <v>8</v>
      </c>
      <c r="S79" s="1">
        <v>0</v>
      </c>
      <c r="T79" s="1">
        <v>3023</v>
      </c>
      <c r="U79" s="1">
        <v>301</v>
      </c>
      <c r="V79" s="1">
        <v>3557</v>
      </c>
      <c r="W79" s="1">
        <v>2722</v>
      </c>
      <c r="X79" s="1">
        <v>345</v>
      </c>
      <c r="Y79" s="60">
        <v>1.39</v>
      </c>
      <c r="AA79" s="1">
        <f t="shared" si="41"/>
        <v>7114</v>
      </c>
      <c r="AB79" s="1">
        <f t="shared" si="42"/>
        <v>5454</v>
      </c>
      <c r="AC79" s="1">
        <f t="shared" si="43"/>
        <v>690</v>
      </c>
      <c r="AD79" s="1">
        <f t="shared" ref="AD79:AD142" si="64">IF($C79="","",E79-E78)</f>
        <v>-68</v>
      </c>
      <c r="AE79" s="1">
        <f t="shared" ref="AE79:AG142" si="65">IF($C79="","",G79-G78)</f>
        <v>112</v>
      </c>
      <c r="AF79" s="1">
        <f t="shared" si="65"/>
        <v>0</v>
      </c>
      <c r="AG79" s="1">
        <f t="shared" si="65"/>
        <v>13</v>
      </c>
      <c r="AH79" s="1">
        <f t="shared" si="33"/>
        <v>57</v>
      </c>
      <c r="AI79" s="9">
        <f t="shared" si="44"/>
        <v>5.2004823635815496E-2</v>
      </c>
      <c r="AJ79" s="9">
        <f t="shared" si="45"/>
        <v>0.33169999999999999</v>
      </c>
      <c r="AK79" s="9">
        <f t="shared" si="46"/>
        <v>0.17785000000000001</v>
      </c>
      <c r="AL79" s="9">
        <f t="shared" si="47"/>
        <v>0.1366</v>
      </c>
      <c r="AM79" s="9">
        <f t="shared" si="48"/>
        <v>1.7250000000000001E-2</v>
      </c>
      <c r="AN79" s="9">
        <f t="shared" si="49"/>
        <v>0.15115000000000001</v>
      </c>
      <c r="AO79" s="9">
        <f t="shared" si="50"/>
        <v>2.8500000000000001E-3</v>
      </c>
      <c r="AP79" s="1">
        <f t="shared" ref="AP79:AQ142" si="66">IF($C79="","",V79-V78)</f>
        <v>-68</v>
      </c>
      <c r="AQ79" s="1">
        <f t="shared" si="66"/>
        <v>112</v>
      </c>
      <c r="AR79" s="1"/>
      <c r="AS79" s="1">
        <f t="shared" ref="AS79:AS142" si="67">IF($C79="","",X79-X78)</f>
        <v>13</v>
      </c>
      <c r="AT79" s="1">
        <f t="shared" si="34"/>
        <v>57</v>
      </c>
      <c r="AU79" s="1">
        <f t="shared" si="51"/>
        <v>6624</v>
      </c>
      <c r="AV79" s="9">
        <f t="shared" si="52"/>
        <v>0.33119999999999999</v>
      </c>
      <c r="AW79" s="9">
        <f t="shared" si="53"/>
        <v>0.17785000000000001</v>
      </c>
      <c r="AX79" s="9">
        <f t="shared" si="54"/>
        <v>0.1361</v>
      </c>
      <c r="AY79" s="9">
        <f t="shared" si="55"/>
        <v>1.7250000000000001E-2</v>
      </c>
      <c r="AZ79" s="9">
        <f t="shared" si="56"/>
        <v>2.8500000000000001E-3</v>
      </c>
      <c r="BJ79" s="7">
        <f t="shared" si="39"/>
        <v>75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68">+BL79-BN79</f>
        <v>0</v>
      </c>
      <c r="BP79" s="30">
        <f t="shared" ref="BP79:BP103" si="69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310835.78146425588</v>
      </c>
      <c r="BS79" s="1">
        <f t="shared" si="60"/>
        <v>188837.38252234983</v>
      </c>
      <c r="BT79" s="1">
        <f t="shared" si="61"/>
        <v>163354.68822639034</v>
      </c>
      <c r="BU79" s="1">
        <f t="shared" ref="BU79:BU93" si="70">+BR79-BT79</f>
        <v>147481.09323786554</v>
      </c>
      <c r="BV79" s="1">
        <f t="shared" ref="BV79:BV93" si="71">+$BY$14*G79</f>
        <v>145039.00170116944</v>
      </c>
      <c r="BW79" s="1">
        <f t="shared" si="62"/>
        <v>18315.686525220885</v>
      </c>
      <c r="CV79" s="4">
        <f t="shared" si="36"/>
        <v>7.9188405797101451</v>
      </c>
    </row>
    <row r="80" spans="1:100" x14ac:dyDescent="0.3">
      <c r="A80" s="1">
        <f t="shared" si="63"/>
        <v>67</v>
      </c>
      <c r="B80" s="1">
        <f t="shared" si="40"/>
        <v>6689</v>
      </c>
      <c r="C80" s="1">
        <v>67</v>
      </c>
      <c r="D80" s="1">
        <v>13309</v>
      </c>
      <c r="E80" s="1">
        <v>3481</v>
      </c>
      <c r="F80" s="1">
        <v>0</v>
      </c>
      <c r="G80" s="1">
        <v>2849</v>
      </c>
      <c r="H80" s="1">
        <v>0</v>
      </c>
      <c r="I80" s="1">
        <v>359</v>
      </c>
      <c r="J80" s="4">
        <v>51.06</v>
      </c>
      <c r="K80" s="4">
        <v>1.44</v>
      </c>
      <c r="L80" s="4">
        <v>24.3</v>
      </c>
      <c r="M80" s="63">
        <v>1.39</v>
      </c>
      <c r="N80" s="1">
        <v>3317</v>
      </c>
      <c r="O80" s="1">
        <v>3363</v>
      </c>
      <c r="P80" s="1">
        <v>3198</v>
      </c>
      <c r="Q80" s="1">
        <v>156</v>
      </c>
      <c r="R80" s="1">
        <v>8</v>
      </c>
      <c r="S80" s="1">
        <v>0</v>
      </c>
      <c r="T80" s="1">
        <v>2995</v>
      </c>
      <c r="U80" s="1">
        <v>298</v>
      </c>
      <c r="V80" s="1">
        <v>3481</v>
      </c>
      <c r="W80" s="1">
        <v>2839</v>
      </c>
      <c r="X80" s="1">
        <v>359</v>
      </c>
      <c r="Y80" s="60">
        <v>1.38</v>
      </c>
      <c r="AA80" s="1">
        <f t="shared" si="41"/>
        <v>6962</v>
      </c>
      <c r="AB80" s="1">
        <f t="shared" si="42"/>
        <v>5688</v>
      </c>
      <c r="AC80" s="1">
        <f t="shared" si="43"/>
        <v>718</v>
      </c>
      <c r="AD80" s="1">
        <f t="shared" si="64"/>
        <v>-76</v>
      </c>
      <c r="AE80" s="1">
        <f t="shared" si="65"/>
        <v>117</v>
      </c>
      <c r="AF80" s="1">
        <f t="shared" si="65"/>
        <v>0</v>
      </c>
      <c r="AG80" s="1">
        <f t="shared" si="65"/>
        <v>14</v>
      </c>
      <c r="AH80" s="1">
        <f t="shared" ref="AH80:AH143" si="72">IF(OR($C80="",ISNA($C80)),NA(),AD80+AE80+AF80+AG80)</f>
        <v>55</v>
      </c>
      <c r="AI80" s="9">
        <f t="shared" si="44"/>
        <v>5.3670204813873523E-2</v>
      </c>
      <c r="AJ80" s="9">
        <f t="shared" si="45"/>
        <v>0.33445000000000003</v>
      </c>
      <c r="AK80" s="9">
        <f t="shared" si="46"/>
        <v>0.17405000000000001</v>
      </c>
      <c r="AL80" s="9">
        <f t="shared" si="47"/>
        <v>0.14244999999999999</v>
      </c>
      <c r="AM80" s="9">
        <f t="shared" si="48"/>
        <v>1.7950000000000001E-2</v>
      </c>
      <c r="AN80" s="9">
        <f t="shared" si="49"/>
        <v>0.14974999999999999</v>
      </c>
      <c r="AO80" s="9">
        <f t="shared" si="50"/>
        <v>2.7499999999999998E-3</v>
      </c>
      <c r="AP80" s="1">
        <f t="shared" si="66"/>
        <v>-76</v>
      </c>
      <c r="AQ80" s="1">
        <f t="shared" si="66"/>
        <v>117</v>
      </c>
      <c r="AR80" s="1"/>
      <c r="AS80" s="1">
        <f t="shared" si="67"/>
        <v>14</v>
      </c>
      <c r="AT80" s="1">
        <f t="shared" ref="AT80:AT143" si="73">IF(OR($C80="",ISNA($C80)),NA(),AP80+AQ80+AR80+AS80)</f>
        <v>55</v>
      </c>
      <c r="AU80" s="1">
        <f t="shared" si="51"/>
        <v>6679</v>
      </c>
      <c r="AV80" s="9">
        <f t="shared" si="52"/>
        <v>0.33395000000000002</v>
      </c>
      <c r="AW80" s="9">
        <f t="shared" si="53"/>
        <v>0.17405000000000001</v>
      </c>
      <c r="AX80" s="9">
        <f t="shared" si="54"/>
        <v>0.14194999999999999</v>
      </c>
      <c r="AY80" s="9">
        <f t="shared" si="55"/>
        <v>1.7950000000000001E-2</v>
      </c>
      <c r="AZ80" s="9">
        <f t="shared" si="56"/>
        <v>2.7499999999999998E-3</v>
      </c>
      <c r="BJ80" s="7">
        <f t="shared" ref="BJ80:BK95" si="74">+BJ79+1</f>
        <v>76</v>
      </c>
      <c r="BK80" s="7">
        <f t="shared" si="74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68"/>
        <v>0</v>
      </c>
      <c r="BP80" s="30">
        <f t="shared" si="69"/>
        <v>0</v>
      </c>
      <c r="BQ80" s="1">
        <f t="shared" si="59"/>
        <v>0</v>
      </c>
      <c r="BR80" s="1" cm="1">
        <f t="array" ref="BR80">IF(BK80&lt;=$BX$14,0,INDEX($B$14:$B$300,BK80-$BX$14+1))*$BY$14</f>
        <v>317631.16660984512</v>
      </c>
      <c r="BS80" s="1">
        <f t="shared" si="60"/>
        <v>184802.62259215623</v>
      </c>
      <c r="BT80" s="1">
        <f t="shared" si="61"/>
        <v>170309.34021132928</v>
      </c>
      <c r="BU80" s="1">
        <f t="shared" si="70"/>
        <v>147321.82639851584</v>
      </c>
      <c r="BV80" s="1">
        <f t="shared" si="71"/>
        <v>151250.40843580957</v>
      </c>
      <c r="BW80" s="1">
        <f t="shared" si="62"/>
        <v>19058.931775519704</v>
      </c>
      <c r="CV80" s="4">
        <f t="shared" si="36"/>
        <v>7.9359331476323121</v>
      </c>
    </row>
    <row r="81" spans="1:100" x14ac:dyDescent="0.3">
      <c r="A81" s="1">
        <f t="shared" si="63"/>
        <v>68</v>
      </c>
      <c r="B81" s="1">
        <f t="shared" si="40"/>
        <v>6737</v>
      </c>
      <c r="C81" s="1">
        <v>68</v>
      </c>
      <c r="D81" s="1">
        <v>13261</v>
      </c>
      <c r="E81" s="1">
        <v>3401</v>
      </c>
      <c r="F81" s="1">
        <v>0</v>
      </c>
      <c r="G81" s="1">
        <v>2963</v>
      </c>
      <c r="H81" s="1">
        <v>0</v>
      </c>
      <c r="I81" s="1">
        <v>373</v>
      </c>
      <c r="J81" s="4">
        <v>51.11</v>
      </c>
      <c r="K81" s="4">
        <v>1.44</v>
      </c>
      <c r="L81" s="4">
        <v>24.3</v>
      </c>
      <c r="M81" s="63">
        <v>1.37</v>
      </c>
      <c r="N81" s="1">
        <v>3363</v>
      </c>
      <c r="O81" s="1">
        <v>3365</v>
      </c>
      <c r="P81" s="1">
        <v>3174</v>
      </c>
      <c r="Q81" s="1">
        <v>182</v>
      </c>
      <c r="R81" s="1">
        <v>8</v>
      </c>
      <c r="S81" s="1">
        <v>0</v>
      </c>
      <c r="T81" s="1">
        <v>2955</v>
      </c>
      <c r="U81" s="1">
        <v>293</v>
      </c>
      <c r="V81" s="1">
        <v>3401</v>
      </c>
      <c r="W81" s="1">
        <v>2953</v>
      </c>
      <c r="X81" s="1">
        <v>373</v>
      </c>
      <c r="Y81" s="60">
        <v>1.36</v>
      </c>
      <c r="AA81" s="1">
        <f t="shared" si="41"/>
        <v>6802</v>
      </c>
      <c r="AB81" s="1">
        <f t="shared" si="42"/>
        <v>5916</v>
      </c>
      <c r="AC81" s="1">
        <f t="shared" si="43"/>
        <v>746</v>
      </c>
      <c r="AD81" s="1">
        <f t="shared" si="64"/>
        <v>-80</v>
      </c>
      <c r="AE81" s="1">
        <f t="shared" si="65"/>
        <v>114</v>
      </c>
      <c r="AF81" s="1">
        <f t="shared" si="65"/>
        <v>0</v>
      </c>
      <c r="AG81" s="1">
        <f t="shared" si="65"/>
        <v>14</v>
      </c>
      <c r="AH81" s="1">
        <f t="shared" si="72"/>
        <v>48</v>
      </c>
      <c r="AI81" s="9">
        <f t="shared" si="44"/>
        <v>5.5365889861956362E-2</v>
      </c>
      <c r="AJ81" s="9">
        <f t="shared" si="45"/>
        <v>0.33684999999999998</v>
      </c>
      <c r="AK81" s="9">
        <f t="shared" si="46"/>
        <v>0.17005000000000001</v>
      </c>
      <c r="AL81" s="9">
        <f t="shared" si="47"/>
        <v>0.14815</v>
      </c>
      <c r="AM81" s="9">
        <f t="shared" si="48"/>
        <v>1.865E-2</v>
      </c>
      <c r="AN81" s="9">
        <f t="shared" si="49"/>
        <v>0.14774999999999999</v>
      </c>
      <c r="AO81" s="9">
        <f t="shared" si="50"/>
        <v>2.3999999999999998E-3</v>
      </c>
      <c r="AP81" s="1">
        <f t="shared" si="66"/>
        <v>-80</v>
      </c>
      <c r="AQ81" s="1">
        <f t="shared" si="66"/>
        <v>114</v>
      </c>
      <c r="AR81" s="1"/>
      <c r="AS81" s="1">
        <f t="shared" si="67"/>
        <v>14</v>
      </c>
      <c r="AT81" s="1">
        <f t="shared" si="73"/>
        <v>48</v>
      </c>
      <c r="AU81" s="1">
        <f t="shared" si="51"/>
        <v>6727</v>
      </c>
      <c r="AV81" s="9">
        <f t="shared" si="52"/>
        <v>0.33634999999999998</v>
      </c>
      <c r="AW81" s="9">
        <f t="shared" si="53"/>
        <v>0.17005000000000001</v>
      </c>
      <c r="AX81" s="9">
        <f t="shared" si="54"/>
        <v>0.14765</v>
      </c>
      <c r="AY81" s="9">
        <f t="shared" si="55"/>
        <v>1.865E-2</v>
      </c>
      <c r="AZ81" s="9">
        <f t="shared" si="56"/>
        <v>2.3999999999999998E-3</v>
      </c>
      <c r="BJ81" s="7">
        <f t="shared" si="74"/>
        <v>77</v>
      </c>
      <c r="BK81" s="7">
        <f t="shared" si="74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68"/>
        <v>0</v>
      </c>
      <c r="BP81" s="30">
        <f t="shared" si="69"/>
        <v>0</v>
      </c>
      <c r="BQ81" s="1">
        <f t="shared" si="59"/>
        <v>0</v>
      </c>
      <c r="BR81" s="1" cm="1">
        <f t="array" ref="BR81">IF(BK81&lt;=$BX$14,0,INDEX($B$14:$B$300,BK81-$BX$14+1))*$BY$14</f>
        <v>323789.48439803533</v>
      </c>
      <c r="BS81" s="1">
        <f t="shared" si="60"/>
        <v>180555.50687616298</v>
      </c>
      <c r="BT81" s="1">
        <f t="shared" si="61"/>
        <v>177104.72535691847</v>
      </c>
      <c r="BU81" s="1">
        <f t="shared" si="70"/>
        <v>146684.75904111686</v>
      </c>
      <c r="BV81" s="1">
        <f t="shared" si="71"/>
        <v>157302.54833109994</v>
      </c>
      <c r="BW81" s="1">
        <f t="shared" si="62"/>
        <v>19802.177025818524</v>
      </c>
      <c r="CV81" s="4">
        <f t="shared" ref="CV81:CV121" si="75">IF(I81=0,0,G81/I81)</f>
        <v>7.943699731903485</v>
      </c>
    </row>
    <row r="82" spans="1:100" x14ac:dyDescent="0.3">
      <c r="A82" s="1">
        <f t="shared" si="63"/>
        <v>69</v>
      </c>
      <c r="B82" s="1">
        <f t="shared" si="40"/>
        <v>6789</v>
      </c>
      <c r="C82" s="1">
        <v>69</v>
      </c>
      <c r="D82" s="1">
        <v>13210</v>
      </c>
      <c r="E82" s="1">
        <v>3314</v>
      </c>
      <c r="F82" s="1">
        <v>0</v>
      </c>
      <c r="G82" s="1">
        <v>3085</v>
      </c>
      <c r="H82" s="1">
        <v>0</v>
      </c>
      <c r="I82" s="1">
        <v>390</v>
      </c>
      <c r="J82" s="4">
        <v>51.16</v>
      </c>
      <c r="K82" s="4">
        <v>1.45</v>
      </c>
      <c r="L82" s="4">
        <v>24.4</v>
      </c>
      <c r="M82" s="63">
        <v>1.35</v>
      </c>
      <c r="N82" s="1">
        <v>3412</v>
      </c>
      <c r="O82" s="1">
        <v>3367</v>
      </c>
      <c r="P82" s="1">
        <v>3144</v>
      </c>
      <c r="Q82" s="1">
        <v>213</v>
      </c>
      <c r="R82" s="1">
        <v>9</v>
      </c>
      <c r="S82" s="1">
        <v>0</v>
      </c>
      <c r="T82" s="1">
        <v>2897</v>
      </c>
      <c r="U82" s="1">
        <v>289</v>
      </c>
      <c r="V82" s="1">
        <v>3314</v>
      </c>
      <c r="W82" s="1">
        <v>3075</v>
      </c>
      <c r="X82" s="1">
        <v>390</v>
      </c>
      <c r="Y82" s="60">
        <v>1.34</v>
      </c>
      <c r="AA82" s="1">
        <f t="shared" si="41"/>
        <v>6628</v>
      </c>
      <c r="AB82" s="1">
        <f t="shared" si="42"/>
        <v>6160</v>
      </c>
      <c r="AC82" s="1">
        <f t="shared" si="43"/>
        <v>780</v>
      </c>
      <c r="AD82" s="1">
        <f t="shared" si="64"/>
        <v>-87</v>
      </c>
      <c r="AE82" s="1">
        <f t="shared" si="65"/>
        <v>122</v>
      </c>
      <c r="AF82" s="1">
        <f t="shared" si="65"/>
        <v>0</v>
      </c>
      <c r="AG82" s="1">
        <f t="shared" si="65"/>
        <v>17</v>
      </c>
      <c r="AH82" s="1">
        <f t="shared" si="72"/>
        <v>52</v>
      </c>
      <c r="AI82" s="9">
        <f t="shared" si="44"/>
        <v>5.7445868316394165E-2</v>
      </c>
      <c r="AJ82" s="9">
        <f t="shared" si="45"/>
        <v>0.33944999999999997</v>
      </c>
      <c r="AK82" s="9">
        <f t="shared" si="46"/>
        <v>0.16569999999999999</v>
      </c>
      <c r="AL82" s="9">
        <f t="shared" si="47"/>
        <v>0.15425</v>
      </c>
      <c r="AM82" s="9">
        <f t="shared" si="48"/>
        <v>1.95E-2</v>
      </c>
      <c r="AN82" s="9">
        <f t="shared" si="49"/>
        <v>0.14485000000000001</v>
      </c>
      <c r="AO82" s="9">
        <f t="shared" si="50"/>
        <v>2.5999999999999999E-3</v>
      </c>
      <c r="AP82" s="1">
        <f t="shared" si="66"/>
        <v>-87</v>
      </c>
      <c r="AQ82" s="1">
        <f t="shared" si="66"/>
        <v>122</v>
      </c>
      <c r="AR82" s="1"/>
      <c r="AS82" s="1">
        <f t="shared" si="67"/>
        <v>17</v>
      </c>
      <c r="AT82" s="1">
        <f t="shared" si="73"/>
        <v>52</v>
      </c>
      <c r="AU82" s="1">
        <f t="shared" si="51"/>
        <v>6779</v>
      </c>
      <c r="AV82" s="9">
        <f t="shared" si="52"/>
        <v>0.33894999999999997</v>
      </c>
      <c r="AW82" s="9">
        <f t="shared" si="53"/>
        <v>0.16569999999999999</v>
      </c>
      <c r="AX82" s="9">
        <f t="shared" si="54"/>
        <v>0.15375</v>
      </c>
      <c r="AY82" s="9">
        <f t="shared" si="55"/>
        <v>1.95E-2</v>
      </c>
      <c r="AZ82" s="9">
        <f t="shared" si="56"/>
        <v>2.5999999999999999E-3</v>
      </c>
      <c r="BJ82" s="7">
        <f t="shared" si="74"/>
        <v>78</v>
      </c>
      <c r="BK82" s="7">
        <f t="shared" si="74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68"/>
        <v>0</v>
      </c>
      <c r="BP82" s="30">
        <f t="shared" si="69"/>
        <v>0</v>
      </c>
      <c r="BQ82" s="1">
        <f t="shared" si="59"/>
        <v>0</v>
      </c>
      <c r="BR82" s="1" cm="1">
        <f t="array" ref="BR82">IF(BK82&lt;=$BX$14,0,INDEX($B$14:$B$300,BK82-$BX$14+1))*$BY$14</f>
        <v>329257.64588237664</v>
      </c>
      <c r="BS82" s="1">
        <f t="shared" si="60"/>
        <v>175936.76853502032</v>
      </c>
      <c r="BT82" s="1">
        <f t="shared" si="61"/>
        <v>184484.08891345674</v>
      </c>
      <c r="BU82" s="1">
        <f t="shared" si="70"/>
        <v>144773.5569689199</v>
      </c>
      <c r="BV82" s="1">
        <f t="shared" si="71"/>
        <v>163779.39979798967</v>
      </c>
      <c r="BW82" s="1">
        <f t="shared" si="62"/>
        <v>20704.689115467088</v>
      </c>
      <c r="CV82" s="4">
        <f t="shared" si="75"/>
        <v>7.9102564102564106</v>
      </c>
    </row>
    <row r="83" spans="1:100" x14ac:dyDescent="0.3">
      <c r="A83" s="1">
        <f t="shared" si="63"/>
        <v>70</v>
      </c>
      <c r="B83" s="1">
        <f t="shared" si="40"/>
        <v>6838</v>
      </c>
      <c r="C83" s="1">
        <v>70</v>
      </c>
      <c r="D83" s="1">
        <v>13161</v>
      </c>
      <c r="E83" s="1">
        <v>3236</v>
      </c>
      <c r="F83" s="1">
        <v>0</v>
      </c>
      <c r="G83" s="1">
        <v>3199</v>
      </c>
      <c r="H83" s="1">
        <v>0</v>
      </c>
      <c r="I83" s="1">
        <v>403</v>
      </c>
      <c r="J83" s="4">
        <v>51.21</v>
      </c>
      <c r="K83" s="4">
        <v>1.45</v>
      </c>
      <c r="L83" s="4">
        <v>24.4</v>
      </c>
      <c r="M83" s="63">
        <v>1.34</v>
      </c>
      <c r="N83" s="1">
        <v>3458</v>
      </c>
      <c r="O83" s="1">
        <v>3369</v>
      </c>
      <c r="P83" s="1">
        <v>3112</v>
      </c>
      <c r="Q83" s="1">
        <v>246</v>
      </c>
      <c r="R83" s="1">
        <v>11</v>
      </c>
      <c r="S83" s="1">
        <v>0</v>
      </c>
      <c r="T83" s="1">
        <v>2845</v>
      </c>
      <c r="U83" s="1">
        <v>284</v>
      </c>
      <c r="V83" s="1">
        <v>3236</v>
      </c>
      <c r="W83" s="1">
        <v>3189</v>
      </c>
      <c r="X83" s="1">
        <v>403</v>
      </c>
      <c r="Y83" s="60">
        <v>1.33</v>
      </c>
      <c r="AA83" s="1">
        <f t="shared" si="41"/>
        <v>6472</v>
      </c>
      <c r="AB83" s="1">
        <f t="shared" si="42"/>
        <v>6388</v>
      </c>
      <c r="AC83" s="1">
        <f t="shared" si="43"/>
        <v>806</v>
      </c>
      <c r="AD83" s="1">
        <f t="shared" si="64"/>
        <v>-78</v>
      </c>
      <c r="AE83" s="1">
        <f t="shared" si="65"/>
        <v>114</v>
      </c>
      <c r="AF83" s="1">
        <f t="shared" si="65"/>
        <v>0</v>
      </c>
      <c r="AG83" s="1">
        <f t="shared" si="65"/>
        <v>13</v>
      </c>
      <c r="AH83" s="1">
        <f t="shared" si="72"/>
        <v>49</v>
      </c>
      <c r="AI83" s="9">
        <f t="shared" si="44"/>
        <v>5.8935361216730035E-2</v>
      </c>
      <c r="AJ83" s="9">
        <f t="shared" si="45"/>
        <v>0.34189999999999998</v>
      </c>
      <c r="AK83" s="9">
        <f t="shared" si="46"/>
        <v>0.1618</v>
      </c>
      <c r="AL83" s="9">
        <f t="shared" si="47"/>
        <v>0.15995000000000001</v>
      </c>
      <c r="AM83" s="9">
        <f t="shared" si="48"/>
        <v>2.0150000000000001E-2</v>
      </c>
      <c r="AN83" s="9">
        <f t="shared" si="49"/>
        <v>0.14224999999999999</v>
      </c>
      <c r="AO83" s="9">
        <f t="shared" si="50"/>
        <v>2.4499999999999999E-3</v>
      </c>
      <c r="AP83" s="1">
        <f t="shared" si="66"/>
        <v>-78</v>
      </c>
      <c r="AQ83" s="1">
        <f t="shared" si="66"/>
        <v>114</v>
      </c>
      <c r="AR83" s="1"/>
      <c r="AS83" s="1">
        <f t="shared" si="67"/>
        <v>13</v>
      </c>
      <c r="AT83" s="1">
        <f t="shared" si="73"/>
        <v>49</v>
      </c>
      <c r="AU83" s="1">
        <f t="shared" si="51"/>
        <v>6828</v>
      </c>
      <c r="AV83" s="9">
        <f t="shared" si="52"/>
        <v>0.34139999999999998</v>
      </c>
      <c r="AW83" s="9">
        <f t="shared" si="53"/>
        <v>0.1618</v>
      </c>
      <c r="AX83" s="9">
        <f t="shared" si="54"/>
        <v>0.15945000000000001</v>
      </c>
      <c r="AY83" s="9">
        <f t="shared" si="55"/>
        <v>2.0150000000000001E-2</v>
      </c>
      <c r="AZ83" s="9">
        <f t="shared" si="56"/>
        <v>2.4499999999999999E-3</v>
      </c>
      <c r="BJ83" s="7">
        <f t="shared" si="74"/>
        <v>79</v>
      </c>
      <c r="BK83" s="7">
        <f t="shared" si="74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68"/>
        <v>0</v>
      </c>
      <c r="BP83" s="30">
        <f t="shared" si="69"/>
        <v>0</v>
      </c>
      <c r="BQ83" s="1">
        <f t="shared" si="59"/>
        <v>0</v>
      </c>
      <c r="BR83" s="1" cm="1">
        <f t="array" ref="BR83">IF(BK83&lt;=$BX$14,0,INDEX($B$14:$B$300,BK83-$BX$14+1))*$BY$14</f>
        <v>334035.651062869</v>
      </c>
      <c r="BS83" s="1">
        <f t="shared" si="60"/>
        <v>171795.83071192692</v>
      </c>
      <c r="BT83" s="1">
        <f t="shared" si="61"/>
        <v>191226.38511259604</v>
      </c>
      <c r="BU83" s="1">
        <f t="shared" si="70"/>
        <v>142809.26595027297</v>
      </c>
      <c r="BV83" s="1">
        <f t="shared" si="71"/>
        <v>169831.53969328004</v>
      </c>
      <c r="BW83" s="1">
        <f t="shared" si="62"/>
        <v>21394.845419315992</v>
      </c>
      <c r="CV83" s="4">
        <f t="shared" si="75"/>
        <v>7.9379652605459059</v>
      </c>
    </row>
    <row r="84" spans="1:100" x14ac:dyDescent="0.3">
      <c r="A84" s="1">
        <f t="shared" si="63"/>
        <v>71</v>
      </c>
      <c r="B84" s="1">
        <f t="shared" si="40"/>
        <v>6886</v>
      </c>
      <c r="C84" s="1">
        <v>71</v>
      </c>
      <c r="D84" s="1">
        <v>13112</v>
      </c>
      <c r="E84" s="1">
        <v>3153</v>
      </c>
      <c r="F84" s="1">
        <v>0</v>
      </c>
      <c r="G84" s="1">
        <v>3318</v>
      </c>
      <c r="H84" s="1">
        <v>0</v>
      </c>
      <c r="I84" s="1">
        <v>415</v>
      </c>
      <c r="J84" s="4">
        <v>51.26</v>
      </c>
      <c r="K84" s="4">
        <v>1.45</v>
      </c>
      <c r="L84" s="4">
        <v>24.4</v>
      </c>
      <c r="M84" s="63">
        <v>1.33</v>
      </c>
      <c r="N84" s="1">
        <v>3505</v>
      </c>
      <c r="O84" s="1">
        <v>3372</v>
      </c>
      <c r="P84" s="1">
        <v>3075</v>
      </c>
      <c r="Q84" s="1">
        <v>284</v>
      </c>
      <c r="R84" s="1">
        <v>12</v>
      </c>
      <c r="S84" s="1">
        <v>0</v>
      </c>
      <c r="T84" s="1">
        <v>2777</v>
      </c>
      <c r="U84" s="1">
        <v>278</v>
      </c>
      <c r="V84" s="1">
        <v>3153</v>
      </c>
      <c r="W84" s="1">
        <v>3308</v>
      </c>
      <c r="X84" s="1">
        <v>415</v>
      </c>
      <c r="Y84" s="60">
        <v>1.32</v>
      </c>
      <c r="AA84" s="1">
        <f t="shared" si="41"/>
        <v>6306</v>
      </c>
      <c r="AB84" s="1">
        <f t="shared" si="42"/>
        <v>6626</v>
      </c>
      <c r="AC84" s="1">
        <f t="shared" si="43"/>
        <v>830</v>
      </c>
      <c r="AD84" s="1">
        <f t="shared" si="64"/>
        <v>-83</v>
      </c>
      <c r="AE84" s="1">
        <f t="shared" si="65"/>
        <v>119</v>
      </c>
      <c r="AF84" s="1">
        <f t="shared" si="65"/>
        <v>0</v>
      </c>
      <c r="AG84" s="1">
        <f t="shared" si="65"/>
        <v>12</v>
      </c>
      <c r="AH84" s="1">
        <f t="shared" si="72"/>
        <v>48</v>
      </c>
      <c r="AI84" s="9">
        <f t="shared" si="44"/>
        <v>6.0267208829509152E-2</v>
      </c>
      <c r="AJ84" s="9">
        <f t="shared" si="45"/>
        <v>0.34429999999999999</v>
      </c>
      <c r="AK84" s="9">
        <f t="shared" si="46"/>
        <v>0.15765000000000001</v>
      </c>
      <c r="AL84" s="9">
        <f t="shared" si="47"/>
        <v>0.16589999999999999</v>
      </c>
      <c r="AM84" s="9">
        <f t="shared" si="48"/>
        <v>2.0750000000000001E-2</v>
      </c>
      <c r="AN84" s="9">
        <f t="shared" si="49"/>
        <v>0.13885</v>
      </c>
      <c r="AO84" s="9">
        <f t="shared" si="50"/>
        <v>2.3999999999999998E-3</v>
      </c>
      <c r="AP84" s="1">
        <f t="shared" si="66"/>
        <v>-83</v>
      </c>
      <c r="AQ84" s="1">
        <f t="shared" si="66"/>
        <v>119</v>
      </c>
      <c r="AR84" s="1"/>
      <c r="AS84" s="1">
        <f t="shared" si="67"/>
        <v>12</v>
      </c>
      <c r="AT84" s="1">
        <f t="shared" si="73"/>
        <v>48</v>
      </c>
      <c r="AU84" s="1">
        <f t="shared" si="51"/>
        <v>6876</v>
      </c>
      <c r="AV84" s="9">
        <f t="shared" si="52"/>
        <v>0.34379999999999999</v>
      </c>
      <c r="AW84" s="9">
        <f t="shared" si="53"/>
        <v>0.15765000000000001</v>
      </c>
      <c r="AX84" s="9">
        <f t="shared" si="54"/>
        <v>0.16539999999999999</v>
      </c>
      <c r="AY84" s="9">
        <f t="shared" si="55"/>
        <v>2.0750000000000001E-2</v>
      </c>
      <c r="AZ84" s="9">
        <f t="shared" si="56"/>
        <v>2.3999999999999998E-3</v>
      </c>
      <c r="BJ84" s="7">
        <f t="shared" si="74"/>
        <v>80</v>
      </c>
      <c r="BK84" s="7">
        <f t="shared" si="74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68"/>
        <v>0</v>
      </c>
      <c r="BP84" s="30">
        <f t="shared" si="69"/>
        <v>0</v>
      </c>
      <c r="BQ84" s="1">
        <f t="shared" si="59"/>
        <v>0</v>
      </c>
      <c r="BR84" s="1" cm="1">
        <f t="array" ref="BR84">IF(BK84&lt;=$BX$14,0,INDEX($B$14:$B$300,BK84-$BX$14+1))*$BY$14</f>
        <v>338229.67783241236</v>
      </c>
      <c r="BS84" s="1">
        <f t="shared" si="60"/>
        <v>167389.44815658391</v>
      </c>
      <c r="BT84" s="1">
        <f t="shared" si="61"/>
        <v>198181.03709753498</v>
      </c>
      <c r="BU84" s="1">
        <f t="shared" si="70"/>
        <v>140048.64073487738</v>
      </c>
      <c r="BV84" s="1">
        <f t="shared" si="71"/>
        <v>176149.12432082</v>
      </c>
      <c r="BW84" s="1">
        <f t="shared" si="62"/>
        <v>22031.912776714977</v>
      </c>
      <c r="CV84" s="4">
        <f t="shared" si="75"/>
        <v>7.9951807228915666</v>
      </c>
    </row>
    <row r="85" spans="1:100" x14ac:dyDescent="0.3">
      <c r="A85" s="1">
        <f t="shared" si="63"/>
        <v>72</v>
      </c>
      <c r="B85" s="1">
        <f t="shared" si="40"/>
        <v>6931</v>
      </c>
      <c r="C85" s="1">
        <v>72</v>
      </c>
      <c r="D85" s="1">
        <v>13067</v>
      </c>
      <c r="E85" s="1">
        <v>3056</v>
      </c>
      <c r="F85" s="1">
        <v>0</v>
      </c>
      <c r="G85" s="1">
        <v>3449</v>
      </c>
      <c r="H85" s="1">
        <v>0</v>
      </c>
      <c r="I85" s="1">
        <v>426</v>
      </c>
      <c r="J85" s="4">
        <v>51.3</v>
      </c>
      <c r="K85" s="4">
        <v>1.45</v>
      </c>
      <c r="L85" s="4">
        <v>24.4</v>
      </c>
      <c r="M85" s="63">
        <v>1.32</v>
      </c>
      <c r="N85" s="1">
        <v>3548</v>
      </c>
      <c r="O85" s="1">
        <v>3373</v>
      </c>
      <c r="P85" s="1">
        <v>3028</v>
      </c>
      <c r="Q85" s="1">
        <v>331</v>
      </c>
      <c r="R85" s="1">
        <v>13</v>
      </c>
      <c r="S85" s="1">
        <v>0</v>
      </c>
      <c r="T85" s="1">
        <v>2703</v>
      </c>
      <c r="U85" s="1">
        <v>271</v>
      </c>
      <c r="V85" s="1">
        <v>3056</v>
      </c>
      <c r="W85" s="1">
        <v>3439</v>
      </c>
      <c r="X85" s="1">
        <v>426</v>
      </c>
      <c r="Y85" s="60">
        <v>1.31</v>
      </c>
      <c r="AA85" s="1">
        <f t="shared" si="41"/>
        <v>6112</v>
      </c>
      <c r="AB85" s="1">
        <f t="shared" si="42"/>
        <v>6888</v>
      </c>
      <c r="AC85" s="1">
        <f t="shared" si="43"/>
        <v>852</v>
      </c>
      <c r="AD85" s="1">
        <f t="shared" si="64"/>
        <v>-97</v>
      </c>
      <c r="AE85" s="1">
        <f t="shared" si="65"/>
        <v>131</v>
      </c>
      <c r="AF85" s="1">
        <f t="shared" si="65"/>
        <v>0</v>
      </c>
      <c r="AG85" s="1">
        <f t="shared" si="65"/>
        <v>11</v>
      </c>
      <c r="AH85" s="1">
        <f t="shared" si="72"/>
        <v>45</v>
      </c>
      <c r="AI85" s="9">
        <f t="shared" si="44"/>
        <v>6.1462992353195786E-2</v>
      </c>
      <c r="AJ85" s="9">
        <f t="shared" si="45"/>
        <v>0.34655000000000002</v>
      </c>
      <c r="AK85" s="9">
        <f t="shared" si="46"/>
        <v>0.15279999999999999</v>
      </c>
      <c r="AL85" s="9">
        <f t="shared" si="47"/>
        <v>0.17244999999999999</v>
      </c>
      <c r="AM85" s="9">
        <f t="shared" si="48"/>
        <v>2.1299999999999999E-2</v>
      </c>
      <c r="AN85" s="9">
        <f t="shared" si="49"/>
        <v>0.13514999999999999</v>
      </c>
      <c r="AO85" s="9">
        <f t="shared" si="50"/>
        <v>2.2499999999999998E-3</v>
      </c>
      <c r="AP85" s="1">
        <f t="shared" si="66"/>
        <v>-97</v>
      </c>
      <c r="AQ85" s="1">
        <f t="shared" si="66"/>
        <v>131</v>
      </c>
      <c r="AR85" s="1"/>
      <c r="AS85" s="1">
        <f t="shared" si="67"/>
        <v>11</v>
      </c>
      <c r="AT85" s="1">
        <f t="shared" si="73"/>
        <v>45</v>
      </c>
      <c r="AU85" s="1">
        <f t="shared" si="51"/>
        <v>6921</v>
      </c>
      <c r="AV85" s="9">
        <f t="shared" si="52"/>
        <v>0.34605000000000002</v>
      </c>
      <c r="AW85" s="9">
        <f t="shared" si="53"/>
        <v>0.15279999999999999</v>
      </c>
      <c r="AX85" s="9">
        <f t="shared" si="54"/>
        <v>0.17194999999999999</v>
      </c>
      <c r="AY85" s="9">
        <f t="shared" si="55"/>
        <v>2.1299999999999999E-2</v>
      </c>
      <c r="AZ85" s="9">
        <f t="shared" si="56"/>
        <v>2.2499999999999998E-3</v>
      </c>
      <c r="BJ85" s="7">
        <f t="shared" si="74"/>
        <v>81</v>
      </c>
      <c r="BK85" s="7">
        <f t="shared" si="74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68"/>
        <v>0</v>
      </c>
      <c r="BP85" s="30">
        <f t="shared" si="69"/>
        <v>0</v>
      </c>
      <c r="BQ85" s="1">
        <f t="shared" si="59"/>
        <v>0</v>
      </c>
      <c r="BR85" s="1" cm="1">
        <f t="array" ref="BR85">IF(BK85&lt;=$BX$14,0,INDEX($B$14:$B$300,BK85-$BX$14+1))*$BY$14</f>
        <v>342158.25986970612</v>
      </c>
      <c r="BS85" s="1">
        <f t="shared" si="60"/>
        <v>162239.82035094211</v>
      </c>
      <c r="BT85" s="1">
        <f t="shared" si="61"/>
        <v>205719.66749342298</v>
      </c>
      <c r="BU85" s="1">
        <f t="shared" si="70"/>
        <v>136438.59237628314</v>
      </c>
      <c r="BV85" s="1">
        <f t="shared" si="71"/>
        <v>183103.77630575895</v>
      </c>
      <c r="BW85" s="1">
        <f t="shared" si="62"/>
        <v>22615.891187664049</v>
      </c>
      <c r="CV85" s="4">
        <f t="shared" si="75"/>
        <v>8.0962441314553999</v>
      </c>
    </row>
    <row r="86" spans="1:100" x14ac:dyDescent="0.3">
      <c r="A86" s="1">
        <f t="shared" si="63"/>
        <v>73</v>
      </c>
      <c r="B86" s="1">
        <f t="shared" si="40"/>
        <v>6969</v>
      </c>
      <c r="C86" s="1">
        <v>73</v>
      </c>
      <c r="D86" s="1">
        <v>13030</v>
      </c>
      <c r="E86" s="1">
        <v>2954</v>
      </c>
      <c r="F86" s="1">
        <v>0</v>
      </c>
      <c r="G86" s="1">
        <v>3575</v>
      </c>
      <c r="H86" s="1">
        <v>0</v>
      </c>
      <c r="I86" s="1">
        <v>440</v>
      </c>
      <c r="J86" s="4">
        <v>51.35</v>
      </c>
      <c r="K86" s="4">
        <v>1.45</v>
      </c>
      <c r="L86" s="4">
        <v>24.4</v>
      </c>
      <c r="M86" s="63">
        <v>1.31</v>
      </c>
      <c r="N86" s="1">
        <v>3584</v>
      </c>
      <c r="O86" s="1">
        <v>3375</v>
      </c>
      <c r="P86" s="1">
        <v>2981</v>
      </c>
      <c r="Q86" s="1">
        <v>379</v>
      </c>
      <c r="R86" s="1">
        <v>15</v>
      </c>
      <c r="S86" s="1">
        <v>0</v>
      </c>
      <c r="T86" s="1">
        <v>2619</v>
      </c>
      <c r="U86" s="1">
        <v>261</v>
      </c>
      <c r="V86" s="1">
        <v>2954</v>
      </c>
      <c r="W86" s="1">
        <v>3565</v>
      </c>
      <c r="X86" s="1">
        <v>440</v>
      </c>
      <c r="Y86" s="60">
        <v>1.3</v>
      </c>
      <c r="AA86" s="1">
        <f t="shared" si="41"/>
        <v>5908</v>
      </c>
      <c r="AB86" s="1">
        <f t="shared" si="42"/>
        <v>7140</v>
      </c>
      <c r="AC86" s="1">
        <f t="shared" si="43"/>
        <v>880</v>
      </c>
      <c r="AD86" s="1">
        <f t="shared" si="64"/>
        <v>-102</v>
      </c>
      <c r="AE86" s="1">
        <f t="shared" si="65"/>
        <v>126</v>
      </c>
      <c r="AF86" s="1">
        <f t="shared" si="65"/>
        <v>0</v>
      </c>
      <c r="AG86" s="1">
        <f t="shared" si="65"/>
        <v>14</v>
      </c>
      <c r="AH86" s="1">
        <f t="shared" si="72"/>
        <v>38</v>
      </c>
      <c r="AI86" s="9">
        <f t="shared" si="44"/>
        <v>6.3136748457454442E-2</v>
      </c>
      <c r="AJ86" s="9">
        <f t="shared" si="45"/>
        <v>0.34844999999999998</v>
      </c>
      <c r="AK86" s="9">
        <f t="shared" si="46"/>
        <v>0.1477</v>
      </c>
      <c r="AL86" s="9">
        <f t="shared" si="47"/>
        <v>0.17874999999999999</v>
      </c>
      <c r="AM86" s="9">
        <f t="shared" si="48"/>
        <v>2.1999999999999999E-2</v>
      </c>
      <c r="AN86" s="9">
        <f t="shared" si="49"/>
        <v>0.13095000000000001</v>
      </c>
      <c r="AO86" s="9">
        <f t="shared" si="50"/>
        <v>1.9E-3</v>
      </c>
      <c r="AP86" s="1">
        <f t="shared" si="66"/>
        <v>-102</v>
      </c>
      <c r="AQ86" s="1">
        <f t="shared" si="66"/>
        <v>126</v>
      </c>
      <c r="AR86" s="1"/>
      <c r="AS86" s="1">
        <f t="shared" si="67"/>
        <v>14</v>
      </c>
      <c r="AT86" s="1">
        <f t="shared" si="73"/>
        <v>38</v>
      </c>
      <c r="AU86" s="1">
        <f t="shared" si="51"/>
        <v>6959</v>
      </c>
      <c r="AV86" s="9">
        <f t="shared" si="52"/>
        <v>0.34794999999999998</v>
      </c>
      <c r="AW86" s="9">
        <f t="shared" si="53"/>
        <v>0.1477</v>
      </c>
      <c r="AX86" s="9">
        <f t="shared" si="54"/>
        <v>0.17824999999999999</v>
      </c>
      <c r="AY86" s="9">
        <f t="shared" si="55"/>
        <v>2.1999999999999999E-2</v>
      </c>
      <c r="AZ86" s="9">
        <f t="shared" si="56"/>
        <v>1.9E-3</v>
      </c>
      <c r="BJ86" s="7">
        <f t="shared" si="74"/>
        <v>82</v>
      </c>
      <c r="BK86" s="7">
        <f t="shared" si="74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68"/>
        <v>0</v>
      </c>
      <c r="BP86" s="30">
        <f t="shared" si="69"/>
        <v>0</v>
      </c>
      <c r="BQ86" s="1">
        <f t="shared" si="59"/>
        <v>0</v>
      </c>
      <c r="BR86" s="1" cm="1">
        <f t="array" ref="BR86">IF(BK86&lt;=$BX$14,0,INDEX($B$14:$B$300,BK86-$BX$14+1))*$BY$14</f>
        <v>345609.0413889506</v>
      </c>
      <c r="BS86" s="1">
        <f t="shared" si="60"/>
        <v>156824.74781305072</v>
      </c>
      <c r="BT86" s="1">
        <f t="shared" si="61"/>
        <v>213152.11999641117</v>
      </c>
      <c r="BU86" s="1">
        <f t="shared" si="70"/>
        <v>132456.92139253943</v>
      </c>
      <c r="BV86" s="1">
        <f t="shared" si="71"/>
        <v>189792.98355844829</v>
      </c>
      <c r="BW86" s="1">
        <f t="shared" si="62"/>
        <v>23359.136437962869</v>
      </c>
      <c r="CV86" s="4">
        <f t="shared" si="75"/>
        <v>8.125</v>
      </c>
    </row>
    <row r="87" spans="1:100" s="1" customFormat="1" x14ac:dyDescent="0.3">
      <c r="A87" s="1">
        <f t="shared" si="63"/>
        <v>74</v>
      </c>
      <c r="B87" s="1">
        <f t="shared" si="40"/>
        <v>7006</v>
      </c>
      <c r="C87" s="1">
        <v>74</v>
      </c>
      <c r="D87" s="1">
        <v>12993</v>
      </c>
      <c r="E87" s="1">
        <v>2844</v>
      </c>
      <c r="F87" s="1">
        <v>0</v>
      </c>
      <c r="G87" s="1">
        <v>3706</v>
      </c>
      <c r="H87" s="1">
        <v>0</v>
      </c>
      <c r="I87" s="1">
        <v>456</v>
      </c>
      <c r="J87" s="4">
        <v>51.39</v>
      </c>
      <c r="K87" s="4">
        <v>1.45</v>
      </c>
      <c r="L87" s="4">
        <v>24.4</v>
      </c>
      <c r="M87" s="63">
        <v>1.29</v>
      </c>
      <c r="N87" s="1">
        <v>3620</v>
      </c>
      <c r="O87" s="1">
        <v>3376</v>
      </c>
      <c r="P87" s="1">
        <v>2926</v>
      </c>
      <c r="Q87" s="1">
        <v>433</v>
      </c>
      <c r="R87" s="1">
        <v>16</v>
      </c>
      <c r="S87" s="1">
        <v>0</v>
      </c>
      <c r="T87" s="1">
        <v>2528</v>
      </c>
      <c r="U87" s="1">
        <v>250</v>
      </c>
      <c r="V87" s="1">
        <v>2844</v>
      </c>
      <c r="W87" s="1">
        <v>3696</v>
      </c>
      <c r="X87" s="1">
        <v>456</v>
      </c>
      <c r="Y87" s="60">
        <v>1.29</v>
      </c>
      <c r="AA87" s="1">
        <f t="shared" si="41"/>
        <v>5688</v>
      </c>
      <c r="AB87" s="1">
        <f t="shared" si="42"/>
        <v>7402</v>
      </c>
      <c r="AC87" s="1">
        <f t="shared" si="43"/>
        <v>912</v>
      </c>
      <c r="AD87" s="1">
        <f t="shared" si="64"/>
        <v>-110</v>
      </c>
      <c r="AE87" s="1">
        <f t="shared" si="65"/>
        <v>131</v>
      </c>
      <c r="AF87" s="1">
        <f t="shared" si="65"/>
        <v>0</v>
      </c>
      <c r="AG87" s="1">
        <f t="shared" si="65"/>
        <v>16</v>
      </c>
      <c r="AH87" s="1">
        <f t="shared" si="72"/>
        <v>37</v>
      </c>
      <c r="AI87" s="9">
        <f t="shared" si="44"/>
        <v>6.5087068227233799E-2</v>
      </c>
      <c r="AJ87" s="9">
        <f t="shared" si="45"/>
        <v>0.3503</v>
      </c>
      <c r="AK87" s="9">
        <f t="shared" si="46"/>
        <v>0.14219999999999999</v>
      </c>
      <c r="AL87" s="9">
        <f t="shared" si="47"/>
        <v>0.18529999999999999</v>
      </c>
      <c r="AM87" s="9">
        <f t="shared" si="48"/>
        <v>2.2800000000000001E-2</v>
      </c>
      <c r="AN87" s="9">
        <f t="shared" si="49"/>
        <v>0.12640000000000001</v>
      </c>
      <c r="AO87" s="9">
        <f t="shared" si="50"/>
        <v>1.8500000000000001E-3</v>
      </c>
      <c r="AP87" s="1">
        <f t="shared" si="66"/>
        <v>-110</v>
      </c>
      <c r="AQ87" s="1">
        <f t="shared" si="66"/>
        <v>131</v>
      </c>
      <c r="AS87" s="1">
        <f t="shared" si="67"/>
        <v>16</v>
      </c>
      <c r="AT87" s="1">
        <f t="shared" si="73"/>
        <v>37</v>
      </c>
      <c r="AU87" s="1">
        <f t="shared" si="51"/>
        <v>6996</v>
      </c>
      <c r="AV87" s="9">
        <f t="shared" si="52"/>
        <v>0.3498</v>
      </c>
      <c r="AW87" s="9">
        <f t="shared" si="53"/>
        <v>0.14219999999999999</v>
      </c>
      <c r="AX87" s="9">
        <f t="shared" si="54"/>
        <v>0.18479999999999999</v>
      </c>
      <c r="AY87" s="9">
        <f t="shared" si="55"/>
        <v>2.2800000000000001E-2</v>
      </c>
      <c r="AZ87" s="9">
        <f t="shared" si="56"/>
        <v>1.8500000000000001E-3</v>
      </c>
      <c r="BB87" s="7"/>
      <c r="BC87" s="7"/>
      <c r="BD87" s="7"/>
      <c r="BE87" s="7"/>
      <c r="BF87" s="7"/>
      <c r="BG87" s="7"/>
      <c r="BH87" s="7"/>
      <c r="BI87" s="7"/>
      <c r="BJ87" s="7">
        <f t="shared" si="74"/>
        <v>83</v>
      </c>
      <c r="BK87" s="7">
        <f t="shared" si="74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68"/>
        <v>0</v>
      </c>
      <c r="BP87" s="30">
        <f t="shared" si="69"/>
        <v>0</v>
      </c>
      <c r="BQ87" s="1">
        <f t="shared" si="59"/>
        <v>0</v>
      </c>
      <c r="BR87" s="1" cm="1">
        <f t="array" ref="BR87">IF(BK87&lt;=$BX$14,0,INDEX($B$14:$B$300,BK87-$BX$14+1))*$BY$14</f>
        <v>349166.00080109498</v>
      </c>
      <c r="BS87" s="1">
        <f t="shared" si="60"/>
        <v>150984.96370356</v>
      </c>
      <c r="BT87" s="1">
        <f t="shared" si="61"/>
        <v>220956.19512454877</v>
      </c>
      <c r="BU87" s="1">
        <f t="shared" si="70"/>
        <v>128209.80567654621</v>
      </c>
      <c r="BV87" s="1">
        <f t="shared" si="71"/>
        <v>196747.63554338727</v>
      </c>
      <c r="BW87" s="1">
        <f t="shared" si="62"/>
        <v>24208.559581161517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5"/>
        <v>8.1271929824561404</v>
      </c>
    </row>
    <row r="88" spans="1:100" s="1" customFormat="1" x14ac:dyDescent="0.3">
      <c r="A88" s="1">
        <f t="shared" si="63"/>
        <v>75</v>
      </c>
      <c r="B88" s="1">
        <f t="shared" si="40"/>
        <v>7039</v>
      </c>
      <c r="C88" s="1">
        <v>75</v>
      </c>
      <c r="D88" s="1">
        <v>12959</v>
      </c>
      <c r="E88" s="1">
        <v>2728</v>
      </c>
      <c r="F88" s="1">
        <v>0</v>
      </c>
      <c r="G88" s="1">
        <v>3839</v>
      </c>
      <c r="H88" s="1">
        <v>0</v>
      </c>
      <c r="I88" s="1">
        <v>472</v>
      </c>
      <c r="J88" s="4">
        <v>51.43</v>
      </c>
      <c r="K88" s="4">
        <v>1.45</v>
      </c>
      <c r="L88" s="4">
        <v>24.5</v>
      </c>
      <c r="M88" s="63">
        <v>1.28</v>
      </c>
      <c r="N88" s="1">
        <v>3653</v>
      </c>
      <c r="O88" s="1">
        <v>3377</v>
      </c>
      <c r="P88" s="1">
        <v>2870</v>
      </c>
      <c r="Q88" s="1">
        <v>488</v>
      </c>
      <c r="R88" s="1">
        <v>17</v>
      </c>
      <c r="S88" s="1">
        <v>0</v>
      </c>
      <c r="T88" s="1">
        <v>2427</v>
      </c>
      <c r="U88" s="1">
        <v>240</v>
      </c>
      <c r="V88" s="1">
        <v>2728</v>
      </c>
      <c r="W88" s="1">
        <v>3829</v>
      </c>
      <c r="X88" s="1">
        <v>472</v>
      </c>
      <c r="Y88" s="60">
        <v>1.27</v>
      </c>
      <c r="AA88" s="1">
        <f t="shared" si="41"/>
        <v>5456</v>
      </c>
      <c r="AB88" s="1">
        <f t="shared" si="42"/>
        <v>7668</v>
      </c>
      <c r="AC88" s="1">
        <f t="shared" si="43"/>
        <v>944</v>
      </c>
      <c r="AD88" s="1">
        <f t="shared" si="64"/>
        <v>-116</v>
      </c>
      <c r="AE88" s="1">
        <f t="shared" si="65"/>
        <v>133</v>
      </c>
      <c r="AF88" s="1">
        <f t="shared" si="65"/>
        <v>0</v>
      </c>
      <c r="AG88" s="1">
        <f t="shared" si="65"/>
        <v>16</v>
      </c>
      <c r="AH88" s="1">
        <f t="shared" si="72"/>
        <v>33</v>
      </c>
      <c r="AI88" s="9">
        <f t="shared" si="44"/>
        <v>6.7054979400483022E-2</v>
      </c>
      <c r="AJ88" s="9">
        <f t="shared" si="45"/>
        <v>0.35194999999999999</v>
      </c>
      <c r="AK88" s="9">
        <f t="shared" si="46"/>
        <v>0.13639999999999999</v>
      </c>
      <c r="AL88" s="9">
        <f t="shared" si="47"/>
        <v>0.19195000000000001</v>
      </c>
      <c r="AM88" s="9">
        <f t="shared" si="48"/>
        <v>2.3599999999999999E-2</v>
      </c>
      <c r="AN88" s="9">
        <f t="shared" si="49"/>
        <v>0.12135</v>
      </c>
      <c r="AO88" s="9">
        <f t="shared" si="50"/>
        <v>1.65E-3</v>
      </c>
      <c r="AP88" s="1">
        <f t="shared" si="66"/>
        <v>-116</v>
      </c>
      <c r="AQ88" s="1">
        <f t="shared" si="66"/>
        <v>133</v>
      </c>
      <c r="AS88" s="1">
        <f t="shared" si="67"/>
        <v>16</v>
      </c>
      <c r="AT88" s="1">
        <f t="shared" si="73"/>
        <v>33</v>
      </c>
      <c r="AU88" s="1">
        <f t="shared" si="51"/>
        <v>7029</v>
      </c>
      <c r="AV88" s="9">
        <f t="shared" si="52"/>
        <v>0.35144999999999998</v>
      </c>
      <c r="AW88" s="9">
        <f t="shared" si="53"/>
        <v>0.13639999999999999</v>
      </c>
      <c r="AX88" s="9">
        <f t="shared" si="54"/>
        <v>0.19145000000000001</v>
      </c>
      <c r="AY88" s="9">
        <f t="shared" si="55"/>
        <v>2.3599999999999999E-2</v>
      </c>
      <c r="AZ88" s="9">
        <f t="shared" si="56"/>
        <v>1.65E-3</v>
      </c>
      <c r="BB88" s="7"/>
      <c r="BC88" s="7"/>
      <c r="BD88" s="7"/>
      <c r="BE88" s="7"/>
      <c r="BF88" s="7"/>
      <c r="BG88" s="7"/>
      <c r="BH88" s="7"/>
      <c r="BI88" s="7"/>
      <c r="BJ88" s="7">
        <f t="shared" si="74"/>
        <v>84</v>
      </c>
      <c r="BK88" s="7">
        <f t="shared" si="74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68"/>
        <v>0</v>
      </c>
      <c r="BP88" s="30">
        <f t="shared" si="69"/>
        <v>0</v>
      </c>
      <c r="BQ88" s="1">
        <f t="shared" si="59"/>
        <v>0</v>
      </c>
      <c r="BR88" s="1" cm="1">
        <f t="array" ref="BR88">IF(BK88&lt;=$BX$14,0,INDEX($B$14:$B$300,BK88-$BX$14+1))*$BY$14</f>
        <v>352192.07074874017</v>
      </c>
      <c r="BS88" s="1">
        <f t="shared" si="60"/>
        <v>144826.64591536979</v>
      </c>
      <c r="BT88" s="1">
        <f t="shared" si="61"/>
        <v>228866.44814558621</v>
      </c>
      <c r="BU88" s="1">
        <f t="shared" si="70"/>
        <v>123325.62260315396</v>
      </c>
      <c r="BV88" s="1">
        <f t="shared" si="71"/>
        <v>203808.46542122602</v>
      </c>
      <c r="BW88" s="1">
        <f t="shared" si="62"/>
        <v>25057.98272436016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5"/>
        <v>8.1334745762711869</v>
      </c>
    </row>
    <row r="89" spans="1:100" s="1" customFormat="1" x14ac:dyDescent="0.3">
      <c r="A89" s="1">
        <f t="shared" si="63"/>
        <v>76</v>
      </c>
      <c r="B89" s="1">
        <f t="shared" si="40"/>
        <v>7072</v>
      </c>
      <c r="C89" s="1">
        <v>76</v>
      </c>
      <c r="D89" s="1">
        <v>12926</v>
      </c>
      <c r="E89" s="1">
        <v>2607</v>
      </c>
      <c r="F89" s="1">
        <v>0</v>
      </c>
      <c r="G89" s="1">
        <v>3975</v>
      </c>
      <c r="H89" s="1">
        <v>0</v>
      </c>
      <c r="I89" s="1">
        <v>490</v>
      </c>
      <c r="J89" s="4">
        <v>51.47</v>
      </c>
      <c r="K89" s="4">
        <v>1.45</v>
      </c>
      <c r="L89" s="4">
        <v>24.5</v>
      </c>
      <c r="M89" s="63">
        <v>1.27</v>
      </c>
      <c r="N89" s="1">
        <v>3685</v>
      </c>
      <c r="O89" s="1">
        <v>3377</v>
      </c>
      <c r="P89" s="1">
        <v>2806</v>
      </c>
      <c r="Q89" s="1">
        <v>551</v>
      </c>
      <c r="R89" s="1">
        <v>19</v>
      </c>
      <c r="S89" s="1">
        <v>0</v>
      </c>
      <c r="T89" s="1">
        <v>2323</v>
      </c>
      <c r="U89" s="1">
        <v>228</v>
      </c>
      <c r="V89" s="1">
        <v>2607</v>
      </c>
      <c r="W89" s="1">
        <v>3965</v>
      </c>
      <c r="X89" s="1">
        <v>490</v>
      </c>
      <c r="Y89" s="60">
        <v>1.26</v>
      </c>
      <c r="AA89" s="1">
        <f t="shared" si="41"/>
        <v>5214</v>
      </c>
      <c r="AB89" s="1">
        <f t="shared" si="42"/>
        <v>7940</v>
      </c>
      <c r="AC89" s="1">
        <f t="shared" si="43"/>
        <v>980</v>
      </c>
      <c r="AD89" s="1">
        <f t="shared" si="64"/>
        <v>-121</v>
      </c>
      <c r="AE89" s="1">
        <f t="shared" si="65"/>
        <v>136</v>
      </c>
      <c r="AF89" s="1">
        <f t="shared" si="65"/>
        <v>0</v>
      </c>
      <c r="AG89" s="1">
        <f t="shared" si="65"/>
        <v>18</v>
      </c>
      <c r="AH89" s="1">
        <f t="shared" si="72"/>
        <v>33</v>
      </c>
      <c r="AI89" s="9">
        <f t="shared" si="44"/>
        <v>6.9287330316742085E-2</v>
      </c>
      <c r="AJ89" s="9">
        <f t="shared" si="45"/>
        <v>0.35360000000000003</v>
      </c>
      <c r="AK89" s="9">
        <f t="shared" si="46"/>
        <v>0.13034999999999999</v>
      </c>
      <c r="AL89" s="9">
        <f t="shared" si="47"/>
        <v>0.19875000000000001</v>
      </c>
      <c r="AM89" s="9">
        <f t="shared" si="48"/>
        <v>2.4500000000000001E-2</v>
      </c>
      <c r="AN89" s="9">
        <f t="shared" si="49"/>
        <v>0.11615</v>
      </c>
      <c r="AO89" s="9">
        <f t="shared" si="50"/>
        <v>1.65E-3</v>
      </c>
      <c r="AP89" s="1">
        <f t="shared" si="66"/>
        <v>-121</v>
      </c>
      <c r="AQ89" s="1">
        <f t="shared" si="66"/>
        <v>136</v>
      </c>
      <c r="AS89" s="1">
        <f t="shared" si="67"/>
        <v>18</v>
      </c>
      <c r="AT89" s="1">
        <f t="shared" si="73"/>
        <v>33</v>
      </c>
      <c r="AU89" s="1">
        <f t="shared" si="51"/>
        <v>7062</v>
      </c>
      <c r="AV89" s="9">
        <f t="shared" si="52"/>
        <v>0.35310000000000002</v>
      </c>
      <c r="AW89" s="9">
        <f t="shared" si="53"/>
        <v>0.13034999999999999</v>
      </c>
      <c r="AX89" s="9">
        <f t="shared" si="54"/>
        <v>0.19825000000000001</v>
      </c>
      <c r="AY89" s="9">
        <f t="shared" si="55"/>
        <v>2.4500000000000001E-2</v>
      </c>
      <c r="AZ89" s="9">
        <f t="shared" si="56"/>
        <v>1.65E-3</v>
      </c>
      <c r="BB89" s="7"/>
      <c r="BC89" s="7"/>
      <c r="BD89" s="7"/>
      <c r="BE89" s="7"/>
      <c r="BF89" s="7"/>
      <c r="BG89" s="7"/>
      <c r="BH89" s="7"/>
      <c r="BI89" s="7"/>
      <c r="BJ89" s="7">
        <f t="shared" si="74"/>
        <v>85</v>
      </c>
      <c r="BK89" s="7">
        <f t="shared" si="74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68"/>
        <v>0</v>
      </c>
      <c r="BP89" s="30">
        <f t="shared" si="69"/>
        <v>0</v>
      </c>
      <c r="BQ89" s="1">
        <f t="shared" si="59"/>
        <v>0</v>
      </c>
      <c r="BR89" s="1" cm="1">
        <f t="array" ref="BR89">IF(BK89&lt;=$BX$14,0,INDEX($B$14:$B$300,BK89-$BX$14+1))*$BY$14</f>
        <v>355111.96280348551</v>
      </c>
      <c r="BS89" s="1">
        <f t="shared" si="60"/>
        <v>138402.88339492999</v>
      </c>
      <c r="BT89" s="1">
        <f t="shared" si="61"/>
        <v>237042.14589887319</v>
      </c>
      <c r="BU89" s="1">
        <f t="shared" si="70"/>
        <v>118069.81690461232</v>
      </c>
      <c r="BV89" s="1">
        <f t="shared" si="71"/>
        <v>211028.56213841456</v>
      </c>
      <c r="BW89" s="1">
        <f t="shared" si="62"/>
        <v>26013.583760458649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5"/>
        <v>8.112244897959183</v>
      </c>
    </row>
    <row r="90" spans="1:100" s="1" customFormat="1" x14ac:dyDescent="0.3">
      <c r="A90" s="1">
        <f t="shared" si="63"/>
        <v>77</v>
      </c>
      <c r="B90" s="1">
        <f t="shared" si="40"/>
        <v>7103</v>
      </c>
      <c r="C90" s="1">
        <v>77</v>
      </c>
      <c r="D90" s="1">
        <v>12895</v>
      </c>
      <c r="E90" s="1">
        <v>2459</v>
      </c>
      <c r="F90" s="1">
        <v>0</v>
      </c>
      <c r="G90" s="1">
        <v>4137</v>
      </c>
      <c r="H90" s="1">
        <v>0</v>
      </c>
      <c r="I90" s="1">
        <v>507</v>
      </c>
      <c r="J90" s="4">
        <v>51.52</v>
      </c>
      <c r="K90" s="4">
        <v>1.45</v>
      </c>
      <c r="L90" s="4">
        <v>24.6</v>
      </c>
      <c r="M90" s="63">
        <v>1.26</v>
      </c>
      <c r="N90" s="1">
        <v>3716</v>
      </c>
      <c r="O90" s="1">
        <v>3377</v>
      </c>
      <c r="P90" s="1">
        <v>2712</v>
      </c>
      <c r="Q90" s="1">
        <v>642</v>
      </c>
      <c r="R90" s="1">
        <v>23</v>
      </c>
      <c r="S90" s="1">
        <v>0</v>
      </c>
      <c r="T90" s="1">
        <v>2194</v>
      </c>
      <c r="U90" s="1">
        <v>215</v>
      </c>
      <c r="V90" s="1">
        <v>2459</v>
      </c>
      <c r="W90" s="1">
        <v>4127</v>
      </c>
      <c r="X90" s="1">
        <v>507</v>
      </c>
      <c r="Y90" s="60">
        <v>1.26</v>
      </c>
      <c r="AA90" s="1">
        <f t="shared" si="41"/>
        <v>4918</v>
      </c>
      <c r="AB90" s="1">
        <f t="shared" si="42"/>
        <v>8264</v>
      </c>
      <c r="AC90" s="1">
        <f t="shared" si="43"/>
        <v>1014</v>
      </c>
      <c r="AD90" s="1">
        <f t="shared" si="64"/>
        <v>-148</v>
      </c>
      <c r="AE90" s="1">
        <f t="shared" si="65"/>
        <v>162</v>
      </c>
      <c r="AF90" s="1">
        <f t="shared" si="65"/>
        <v>0</v>
      </c>
      <c r="AG90" s="1">
        <f t="shared" si="65"/>
        <v>17</v>
      </c>
      <c r="AH90" s="1">
        <f t="shared" si="72"/>
        <v>31</v>
      </c>
      <c r="AI90" s="9">
        <f t="shared" si="44"/>
        <v>7.1378290863015628E-2</v>
      </c>
      <c r="AJ90" s="9">
        <f t="shared" si="45"/>
        <v>0.35515000000000002</v>
      </c>
      <c r="AK90" s="9">
        <f t="shared" si="46"/>
        <v>0.12295</v>
      </c>
      <c r="AL90" s="9">
        <f t="shared" si="47"/>
        <v>0.20685000000000001</v>
      </c>
      <c r="AM90" s="9">
        <f t="shared" si="48"/>
        <v>2.5350000000000001E-2</v>
      </c>
      <c r="AN90" s="9">
        <f t="shared" si="49"/>
        <v>0.10970000000000001</v>
      </c>
      <c r="AO90" s="9">
        <f t="shared" si="50"/>
        <v>1.5499999999999999E-3</v>
      </c>
      <c r="AP90" s="1">
        <f t="shared" si="66"/>
        <v>-148</v>
      </c>
      <c r="AQ90" s="1">
        <f t="shared" si="66"/>
        <v>162</v>
      </c>
      <c r="AS90" s="1">
        <f t="shared" si="67"/>
        <v>17</v>
      </c>
      <c r="AT90" s="1">
        <f t="shared" si="73"/>
        <v>31</v>
      </c>
      <c r="AU90" s="1">
        <f t="shared" si="51"/>
        <v>7093</v>
      </c>
      <c r="AV90" s="9">
        <f t="shared" si="52"/>
        <v>0.35465000000000002</v>
      </c>
      <c r="AW90" s="9">
        <f t="shared" si="53"/>
        <v>0.12295</v>
      </c>
      <c r="AX90" s="9">
        <f t="shared" si="54"/>
        <v>0.20635000000000001</v>
      </c>
      <c r="AY90" s="9">
        <f t="shared" si="55"/>
        <v>2.5350000000000001E-2</v>
      </c>
      <c r="AZ90" s="9">
        <f t="shared" si="56"/>
        <v>1.5499999999999999E-3</v>
      </c>
      <c r="BB90" s="7"/>
      <c r="BC90" s="7"/>
      <c r="BD90" s="7"/>
      <c r="BE90" s="7"/>
      <c r="BF90" s="7"/>
      <c r="BG90" s="7"/>
      <c r="BH90" s="7"/>
      <c r="BI90" s="7"/>
      <c r="BJ90" s="7">
        <f t="shared" si="74"/>
        <v>86</v>
      </c>
      <c r="BK90" s="7">
        <f t="shared" si="74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68"/>
        <v>0</v>
      </c>
      <c r="BP90" s="30">
        <f t="shared" si="69"/>
        <v>0</v>
      </c>
      <c r="BQ90" s="1">
        <f t="shared" si="59"/>
        <v>0</v>
      </c>
      <c r="BR90" s="1" cm="1">
        <f t="array" ref="BR90">IF(BK90&lt;=$BX$14,0,INDEX($B$14:$B$300,BK90-$BX$14+1))*$BY$14</f>
        <v>357660.23223308148</v>
      </c>
      <c r="BS90" s="1">
        <f t="shared" si="60"/>
        <v>130545.71932034248</v>
      </c>
      <c r="BT90" s="1">
        <f t="shared" si="61"/>
        <v>246545.0673134081</v>
      </c>
      <c r="BU90" s="1">
        <f t="shared" si="70"/>
        <v>111115.16491967338</v>
      </c>
      <c r="BV90" s="1">
        <f t="shared" si="71"/>
        <v>219628.97146330087</v>
      </c>
      <c r="BW90" s="1">
        <f t="shared" si="62"/>
        <v>26916.09585010721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5"/>
        <v>8.1597633136094672</v>
      </c>
    </row>
    <row r="91" spans="1:100" s="1" customFormat="1" x14ac:dyDescent="0.3">
      <c r="A91" s="1">
        <f t="shared" si="63"/>
        <v>78</v>
      </c>
      <c r="B91" s="1">
        <f t="shared" si="40"/>
        <v>7132</v>
      </c>
      <c r="C91" s="1">
        <v>78</v>
      </c>
      <c r="D91" s="1">
        <v>12866</v>
      </c>
      <c r="E91" s="1">
        <v>2327</v>
      </c>
      <c r="F91" s="1">
        <v>0</v>
      </c>
      <c r="G91" s="1">
        <v>4282</v>
      </c>
      <c r="H91" s="1">
        <v>0</v>
      </c>
      <c r="I91" s="1">
        <v>523</v>
      </c>
      <c r="J91" s="4">
        <v>51.56</v>
      </c>
      <c r="K91" s="4">
        <v>1.46</v>
      </c>
      <c r="L91" s="4">
        <v>24.7</v>
      </c>
      <c r="M91" s="63">
        <v>1.25</v>
      </c>
      <c r="N91" s="1">
        <v>3744</v>
      </c>
      <c r="O91" s="1">
        <v>3379</v>
      </c>
      <c r="P91" s="1">
        <v>2635</v>
      </c>
      <c r="Q91" s="1">
        <v>718</v>
      </c>
      <c r="R91" s="1">
        <v>25</v>
      </c>
      <c r="S91" s="1">
        <v>0</v>
      </c>
      <c r="T91" s="1">
        <v>2081</v>
      </c>
      <c r="U91" s="1">
        <v>202</v>
      </c>
      <c r="V91" s="1">
        <v>2327</v>
      </c>
      <c r="W91" s="1">
        <v>4272</v>
      </c>
      <c r="X91" s="1">
        <v>523</v>
      </c>
      <c r="Y91" s="60">
        <v>1.25</v>
      </c>
      <c r="AA91" s="1">
        <f t="shared" si="41"/>
        <v>4654</v>
      </c>
      <c r="AB91" s="1">
        <f t="shared" si="42"/>
        <v>8554</v>
      </c>
      <c r="AC91" s="1">
        <f t="shared" si="43"/>
        <v>1046</v>
      </c>
      <c r="AD91" s="1">
        <f t="shared" si="64"/>
        <v>-132</v>
      </c>
      <c r="AE91" s="1">
        <f t="shared" si="65"/>
        <v>145</v>
      </c>
      <c r="AF91" s="1">
        <f t="shared" si="65"/>
        <v>0</v>
      </c>
      <c r="AG91" s="1">
        <f t="shared" si="65"/>
        <v>16</v>
      </c>
      <c r="AH91" s="1">
        <f t="shared" si="72"/>
        <v>29</v>
      </c>
      <c r="AI91" s="9">
        <f t="shared" si="44"/>
        <v>7.3331463825014015E-2</v>
      </c>
      <c r="AJ91" s="9">
        <f t="shared" si="45"/>
        <v>0.35659999999999997</v>
      </c>
      <c r="AK91" s="9">
        <f t="shared" si="46"/>
        <v>0.11635</v>
      </c>
      <c r="AL91" s="9">
        <f t="shared" si="47"/>
        <v>0.21410000000000001</v>
      </c>
      <c r="AM91" s="9">
        <f t="shared" si="48"/>
        <v>2.615E-2</v>
      </c>
      <c r="AN91" s="9">
        <f t="shared" si="49"/>
        <v>0.10405</v>
      </c>
      <c r="AO91" s="9">
        <f t="shared" si="50"/>
        <v>1.4499999999999999E-3</v>
      </c>
      <c r="AP91" s="1">
        <f t="shared" si="66"/>
        <v>-132</v>
      </c>
      <c r="AQ91" s="1">
        <f t="shared" si="66"/>
        <v>145</v>
      </c>
      <c r="AS91" s="1">
        <f t="shared" si="67"/>
        <v>16</v>
      </c>
      <c r="AT91" s="1">
        <f t="shared" si="73"/>
        <v>29</v>
      </c>
      <c r="AU91" s="1">
        <f t="shared" si="51"/>
        <v>7122</v>
      </c>
      <c r="AV91" s="9">
        <f t="shared" si="52"/>
        <v>0.35610000000000003</v>
      </c>
      <c r="AW91" s="9">
        <f t="shared" si="53"/>
        <v>0.11635</v>
      </c>
      <c r="AX91" s="9">
        <f t="shared" si="54"/>
        <v>0.21360000000000001</v>
      </c>
      <c r="AY91" s="9">
        <f t="shared" si="55"/>
        <v>2.615E-2</v>
      </c>
      <c r="AZ91" s="9">
        <f t="shared" si="56"/>
        <v>1.4499999999999999E-3</v>
      </c>
      <c r="BB91" s="7"/>
      <c r="BC91" s="7"/>
      <c r="BD91" s="7"/>
      <c r="BE91" s="7"/>
      <c r="BF91" s="7"/>
      <c r="BG91" s="7"/>
      <c r="BH91" s="7"/>
      <c r="BI91" s="7"/>
      <c r="BJ91" s="7">
        <f t="shared" si="74"/>
        <v>87</v>
      </c>
      <c r="BK91" s="7">
        <f t="shared" si="74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68"/>
        <v>0</v>
      </c>
      <c r="BP91" s="30">
        <f t="shared" si="69"/>
        <v>0</v>
      </c>
      <c r="BQ91" s="1">
        <f t="shared" si="59"/>
        <v>0</v>
      </c>
      <c r="BR91" s="1" cm="1">
        <f t="array" ref="BR91">IF(BK91&lt;=$BX$14,0,INDEX($B$14:$B$300,BK91-$BX$14+1))*$BY$14</f>
        <v>360420.85744847707</v>
      </c>
      <c r="BS91" s="1">
        <f t="shared" si="60"/>
        <v>123537.97838895362</v>
      </c>
      <c r="BT91" s="1">
        <f t="shared" si="61"/>
        <v>255092.38769184452</v>
      </c>
      <c r="BU91" s="1">
        <f t="shared" si="70"/>
        <v>105328.46975663255</v>
      </c>
      <c r="BV91" s="1">
        <f t="shared" si="71"/>
        <v>227326.86869853863</v>
      </c>
      <c r="BW91" s="1">
        <f t="shared" si="62"/>
        <v>27765.518993305865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5"/>
        <v>8.1873804971319313</v>
      </c>
    </row>
    <row r="92" spans="1:100" s="1" customFormat="1" x14ac:dyDescent="0.3">
      <c r="A92" s="1">
        <f t="shared" si="63"/>
        <v>79</v>
      </c>
      <c r="B92" s="1">
        <f t="shared" si="40"/>
        <v>7158</v>
      </c>
      <c r="C92" s="1">
        <v>79</v>
      </c>
      <c r="D92" s="1">
        <v>12840</v>
      </c>
      <c r="E92" s="1">
        <v>2201</v>
      </c>
      <c r="F92" s="1">
        <v>0</v>
      </c>
      <c r="G92" s="1">
        <v>4420</v>
      </c>
      <c r="H92" s="1">
        <v>0</v>
      </c>
      <c r="I92" s="1">
        <v>537</v>
      </c>
      <c r="J92" s="4">
        <v>51.6</v>
      </c>
      <c r="K92" s="4">
        <v>1.46</v>
      </c>
      <c r="L92" s="4">
        <v>24.7</v>
      </c>
      <c r="M92" s="63">
        <v>1.24</v>
      </c>
      <c r="N92" s="1">
        <v>3770</v>
      </c>
      <c r="O92" s="1">
        <v>3379</v>
      </c>
      <c r="P92" s="1">
        <v>2558</v>
      </c>
      <c r="Q92" s="1">
        <v>794</v>
      </c>
      <c r="R92" s="1">
        <v>26</v>
      </c>
      <c r="S92" s="1">
        <v>0</v>
      </c>
      <c r="T92" s="1">
        <v>1973</v>
      </c>
      <c r="U92" s="1">
        <v>193</v>
      </c>
      <c r="V92" s="1">
        <v>2201</v>
      </c>
      <c r="W92" s="1">
        <v>4410</v>
      </c>
      <c r="X92" s="1">
        <v>537</v>
      </c>
      <c r="Y92" s="60">
        <v>1.24</v>
      </c>
      <c r="AA92" s="1">
        <f t="shared" si="41"/>
        <v>4402</v>
      </c>
      <c r="AB92" s="1">
        <f t="shared" si="42"/>
        <v>8830</v>
      </c>
      <c r="AC92" s="1">
        <f t="shared" si="43"/>
        <v>1074</v>
      </c>
      <c r="AD92" s="1">
        <f t="shared" si="64"/>
        <v>-126</v>
      </c>
      <c r="AE92" s="1">
        <f t="shared" si="65"/>
        <v>138</v>
      </c>
      <c r="AF92" s="1">
        <f t="shared" si="65"/>
        <v>0</v>
      </c>
      <c r="AG92" s="1">
        <f t="shared" si="65"/>
        <v>14</v>
      </c>
      <c r="AH92" s="1">
        <f t="shared" si="72"/>
        <v>26</v>
      </c>
      <c r="AI92" s="9">
        <f t="shared" si="44"/>
        <v>7.5020955574182729E-2</v>
      </c>
      <c r="AJ92" s="9">
        <f t="shared" si="45"/>
        <v>0.3579</v>
      </c>
      <c r="AK92" s="9">
        <f t="shared" si="46"/>
        <v>0.11005</v>
      </c>
      <c r="AL92" s="9">
        <f t="shared" si="47"/>
        <v>0.221</v>
      </c>
      <c r="AM92" s="9">
        <f t="shared" si="48"/>
        <v>2.6849999999999999E-2</v>
      </c>
      <c r="AN92" s="9">
        <f t="shared" si="49"/>
        <v>9.8650000000000002E-2</v>
      </c>
      <c r="AO92" s="9">
        <f t="shared" si="50"/>
        <v>1.2999999999999999E-3</v>
      </c>
      <c r="AP92" s="1">
        <f t="shared" si="66"/>
        <v>-126</v>
      </c>
      <c r="AQ92" s="1">
        <f t="shared" si="66"/>
        <v>138</v>
      </c>
      <c r="AS92" s="1">
        <f t="shared" si="67"/>
        <v>14</v>
      </c>
      <c r="AT92" s="1">
        <f t="shared" si="73"/>
        <v>26</v>
      </c>
      <c r="AU92" s="1">
        <f t="shared" si="51"/>
        <v>7148</v>
      </c>
      <c r="AV92" s="9">
        <f t="shared" si="52"/>
        <v>0.3574</v>
      </c>
      <c r="AW92" s="9">
        <f t="shared" si="53"/>
        <v>0.11005</v>
      </c>
      <c r="AX92" s="9">
        <f t="shared" si="54"/>
        <v>0.2205</v>
      </c>
      <c r="AY92" s="9">
        <f t="shared" si="55"/>
        <v>2.6849999999999999E-2</v>
      </c>
      <c r="AZ92" s="9">
        <f t="shared" si="56"/>
        <v>1.2999999999999999E-3</v>
      </c>
      <c r="BB92" s="7"/>
      <c r="BC92" s="7"/>
      <c r="BD92" s="7"/>
      <c r="BE92" s="7"/>
      <c r="BF92" s="7"/>
      <c r="BG92" s="7"/>
      <c r="BH92" s="7"/>
      <c r="BI92" s="7"/>
      <c r="BJ92" s="7">
        <f t="shared" si="74"/>
        <v>88</v>
      </c>
      <c r="BK92" s="7">
        <f t="shared" si="74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68"/>
        <v>0</v>
      </c>
      <c r="BP92" s="30">
        <f t="shared" si="69"/>
        <v>0</v>
      </c>
      <c r="BQ92" s="1">
        <f t="shared" si="59"/>
        <v>0</v>
      </c>
      <c r="BR92" s="1" cm="1">
        <f t="array" ref="BR92">IF(BK92&lt;=$BX$14,0,INDEX($B$14:$B$300,BK92-$BX$14+1))*$BY$14</f>
        <v>363022.21582452295</v>
      </c>
      <c r="BS92" s="1">
        <f t="shared" si="60"/>
        <v>116848.77113626426</v>
      </c>
      <c r="BT92" s="1">
        <f t="shared" si="61"/>
        <v>263161.90755223169</v>
      </c>
      <c r="BU92" s="1">
        <f t="shared" si="70"/>
        <v>99860.308272291266</v>
      </c>
      <c r="BV92" s="1">
        <f t="shared" si="71"/>
        <v>234653.14330862701</v>
      </c>
      <c r="BW92" s="1">
        <f t="shared" si="62"/>
        <v>28508.764243604684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5"/>
        <v>8.2309124767225335</v>
      </c>
    </row>
    <row r="93" spans="1:100" s="1" customFormat="1" x14ac:dyDescent="0.3">
      <c r="A93" s="1">
        <f t="shared" si="63"/>
        <v>80</v>
      </c>
      <c r="B93" s="1">
        <f t="shared" si="40"/>
        <v>7186</v>
      </c>
      <c r="C93" s="1">
        <v>80</v>
      </c>
      <c r="D93" s="1">
        <v>12812</v>
      </c>
      <c r="E93" s="1">
        <v>2066</v>
      </c>
      <c r="F93" s="1">
        <v>0</v>
      </c>
      <c r="G93" s="1">
        <v>4568</v>
      </c>
      <c r="H93" s="1">
        <v>0</v>
      </c>
      <c r="I93" s="1">
        <v>552</v>
      </c>
      <c r="J93" s="4">
        <v>51.64</v>
      </c>
      <c r="K93" s="4">
        <v>1.46</v>
      </c>
      <c r="L93" s="4">
        <v>24.8</v>
      </c>
      <c r="M93" s="63">
        <v>1.23</v>
      </c>
      <c r="N93" s="1">
        <v>3797</v>
      </c>
      <c r="O93" s="1">
        <v>3380</v>
      </c>
      <c r="P93" s="1">
        <v>2477</v>
      </c>
      <c r="Q93" s="1">
        <v>875</v>
      </c>
      <c r="R93" s="1">
        <v>27</v>
      </c>
      <c r="S93" s="1">
        <v>0</v>
      </c>
      <c r="T93" s="1">
        <v>1848</v>
      </c>
      <c r="U93" s="1">
        <v>181</v>
      </c>
      <c r="V93" s="1">
        <v>2066</v>
      </c>
      <c r="W93" s="1">
        <v>4558</v>
      </c>
      <c r="X93" s="1">
        <v>552</v>
      </c>
      <c r="Y93" s="60">
        <v>1.22</v>
      </c>
      <c r="AA93" s="1">
        <f t="shared" si="41"/>
        <v>4132</v>
      </c>
      <c r="AB93" s="1">
        <f t="shared" si="42"/>
        <v>9126</v>
      </c>
      <c r="AC93" s="1">
        <f t="shared" si="43"/>
        <v>1104</v>
      </c>
      <c r="AD93" s="1">
        <f t="shared" si="64"/>
        <v>-135</v>
      </c>
      <c r="AE93" s="1">
        <f t="shared" si="65"/>
        <v>148</v>
      </c>
      <c r="AF93" s="1">
        <f t="shared" si="65"/>
        <v>0</v>
      </c>
      <c r="AG93" s="1">
        <f t="shared" si="65"/>
        <v>15</v>
      </c>
      <c r="AH93" s="1">
        <f t="shared" si="72"/>
        <v>28</v>
      </c>
      <c r="AI93" s="9">
        <f t="shared" si="44"/>
        <v>7.6816031171722796E-2</v>
      </c>
      <c r="AJ93" s="9">
        <f t="shared" si="45"/>
        <v>0.35930000000000001</v>
      </c>
      <c r="AK93" s="9">
        <f t="shared" si="46"/>
        <v>0.1033</v>
      </c>
      <c r="AL93" s="9">
        <f t="shared" si="47"/>
        <v>0.22839999999999999</v>
      </c>
      <c r="AM93" s="9">
        <f t="shared" si="48"/>
        <v>2.76E-2</v>
      </c>
      <c r="AN93" s="9">
        <f t="shared" si="49"/>
        <v>9.2399999999999996E-2</v>
      </c>
      <c r="AO93" s="9">
        <f t="shared" si="50"/>
        <v>1.4E-3</v>
      </c>
      <c r="AP93" s="1">
        <f t="shared" si="66"/>
        <v>-135</v>
      </c>
      <c r="AQ93" s="1">
        <f t="shared" si="66"/>
        <v>148</v>
      </c>
      <c r="AS93" s="1">
        <f t="shared" si="67"/>
        <v>15</v>
      </c>
      <c r="AT93" s="1">
        <f t="shared" si="73"/>
        <v>28</v>
      </c>
      <c r="AU93" s="1">
        <f t="shared" si="51"/>
        <v>7176</v>
      </c>
      <c r="AV93" s="9">
        <f t="shared" si="52"/>
        <v>0.35880000000000001</v>
      </c>
      <c r="AW93" s="9">
        <f t="shared" si="53"/>
        <v>0.1033</v>
      </c>
      <c r="AX93" s="9">
        <f t="shared" si="54"/>
        <v>0.22789999999999999</v>
      </c>
      <c r="AY93" s="9">
        <f t="shared" si="55"/>
        <v>2.76E-2</v>
      </c>
      <c r="AZ93" s="9">
        <f t="shared" si="56"/>
        <v>1.4E-3</v>
      </c>
      <c r="BB93" s="7"/>
      <c r="BC93" s="7"/>
      <c r="BD93" s="7"/>
      <c r="BE93" s="7"/>
      <c r="BF93" s="7"/>
      <c r="BG93" s="7"/>
      <c r="BH93" s="7"/>
      <c r="BI93" s="7"/>
      <c r="BJ93" s="7">
        <f t="shared" si="74"/>
        <v>89</v>
      </c>
      <c r="BK93" s="7">
        <f t="shared" si="74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68"/>
        <v>0</v>
      </c>
      <c r="BP93" s="30">
        <f t="shared" si="69"/>
        <v>0</v>
      </c>
      <c r="BQ93" s="1">
        <f t="shared" si="59"/>
        <v>0</v>
      </c>
      <c r="BR93" s="1" cm="1">
        <f t="array" ref="BR93">IF(BK93&lt;=$BX$14,0,INDEX($B$14:$B$300,BK93-$BX$14+1))*$BY$14</f>
        <v>365570.48525411892</v>
      </c>
      <c r="BS93" s="1">
        <f t="shared" si="60"/>
        <v>109681.76336552565</v>
      </c>
      <c r="BT93" s="1">
        <f t="shared" si="61"/>
        <v>271815.40582356794</v>
      </c>
      <c r="BU93" s="1">
        <f t="shared" si="70"/>
        <v>93755.079430550977</v>
      </c>
      <c r="BV93" s="1">
        <f t="shared" si="71"/>
        <v>242510.3073832145</v>
      </c>
      <c r="BW93" s="1">
        <f t="shared" si="62"/>
        <v>29305.098440353417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5"/>
        <v>8.27536231884058</v>
      </c>
    </row>
    <row r="94" spans="1:100" s="1" customFormat="1" x14ac:dyDescent="0.3">
      <c r="A94" s="1">
        <f t="shared" si="63"/>
        <v>81</v>
      </c>
      <c r="B94" s="1">
        <f t="shared" si="40"/>
        <v>7209</v>
      </c>
      <c r="C94" s="1">
        <v>81</v>
      </c>
      <c r="D94" s="1">
        <v>12790</v>
      </c>
      <c r="E94" s="1">
        <v>1916</v>
      </c>
      <c r="F94" s="1">
        <v>0</v>
      </c>
      <c r="G94" s="1">
        <v>4726</v>
      </c>
      <c r="H94" s="1">
        <v>0</v>
      </c>
      <c r="I94" s="1">
        <v>567</v>
      </c>
      <c r="J94" s="4">
        <v>51.68</v>
      </c>
      <c r="K94" s="4">
        <v>1.46</v>
      </c>
      <c r="L94" s="4">
        <v>24.9</v>
      </c>
      <c r="M94" s="63">
        <v>1.22</v>
      </c>
      <c r="N94" s="1">
        <v>3818</v>
      </c>
      <c r="O94" s="1">
        <v>3381</v>
      </c>
      <c r="P94" s="1">
        <v>2387</v>
      </c>
      <c r="Q94" s="1">
        <v>964</v>
      </c>
      <c r="R94" s="1">
        <v>28</v>
      </c>
      <c r="S94" s="1">
        <v>0</v>
      </c>
      <c r="T94" s="1">
        <v>1713</v>
      </c>
      <c r="U94" s="1">
        <v>167</v>
      </c>
      <c r="V94" s="1">
        <v>1916</v>
      </c>
      <c r="W94" s="1">
        <v>4716</v>
      </c>
      <c r="X94" s="1">
        <v>567</v>
      </c>
      <c r="Y94" s="60">
        <v>1.21</v>
      </c>
      <c r="AA94" s="1">
        <f t="shared" si="41"/>
        <v>3832</v>
      </c>
      <c r="AB94" s="1">
        <f t="shared" si="42"/>
        <v>9442</v>
      </c>
      <c r="AC94" s="1">
        <f t="shared" si="43"/>
        <v>1134</v>
      </c>
      <c r="AD94" s="1">
        <f t="shared" si="64"/>
        <v>-150</v>
      </c>
      <c r="AE94" s="1">
        <f t="shared" si="65"/>
        <v>158</v>
      </c>
      <c r="AF94" s="1">
        <f t="shared" si="65"/>
        <v>0</v>
      </c>
      <c r="AG94" s="1">
        <f t="shared" si="65"/>
        <v>15</v>
      </c>
      <c r="AH94" s="1">
        <f t="shared" si="72"/>
        <v>23</v>
      </c>
      <c r="AI94" s="9">
        <f t="shared" si="44"/>
        <v>7.8651685393258425E-2</v>
      </c>
      <c r="AJ94" s="9">
        <f t="shared" si="45"/>
        <v>0.36044999999999999</v>
      </c>
      <c r="AK94" s="9">
        <f t="shared" si="46"/>
        <v>9.5799999999999996E-2</v>
      </c>
      <c r="AL94" s="9">
        <f t="shared" si="47"/>
        <v>0.23630000000000001</v>
      </c>
      <c r="AM94" s="9">
        <f t="shared" si="48"/>
        <v>2.835E-2</v>
      </c>
      <c r="AN94" s="9">
        <f t="shared" si="49"/>
        <v>8.5650000000000004E-2</v>
      </c>
      <c r="AO94" s="9">
        <f t="shared" si="50"/>
        <v>1.15E-3</v>
      </c>
      <c r="AP94" s="1">
        <f t="shared" si="66"/>
        <v>-150</v>
      </c>
      <c r="AQ94" s="1">
        <f t="shared" si="66"/>
        <v>158</v>
      </c>
      <c r="AS94" s="1">
        <f t="shared" si="67"/>
        <v>15</v>
      </c>
      <c r="AT94" s="1">
        <f t="shared" si="73"/>
        <v>23</v>
      </c>
      <c r="AU94" s="1">
        <f t="shared" si="51"/>
        <v>7199</v>
      </c>
      <c r="AV94" s="9">
        <f t="shared" si="52"/>
        <v>0.35994999999999999</v>
      </c>
      <c r="AW94" s="9">
        <f t="shared" si="53"/>
        <v>9.5799999999999996E-2</v>
      </c>
      <c r="AX94" s="9">
        <f t="shared" si="54"/>
        <v>0.23580000000000001</v>
      </c>
      <c r="AY94" s="9">
        <f t="shared" si="55"/>
        <v>2.835E-2</v>
      </c>
      <c r="AZ94" s="9">
        <f t="shared" si="56"/>
        <v>1.15E-3</v>
      </c>
      <c r="BB94" s="7"/>
      <c r="BC94" s="7"/>
      <c r="BD94" s="7"/>
      <c r="BE94" s="7"/>
      <c r="BF94" s="7"/>
      <c r="BG94" s="7"/>
      <c r="BH94" s="7"/>
      <c r="BI94" s="7"/>
      <c r="BJ94" s="7">
        <f t="shared" si="74"/>
        <v>90</v>
      </c>
      <c r="BK94" s="7">
        <f t="shared" si="74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68"/>
        <v>0</v>
      </c>
      <c r="BP94" s="30">
        <f t="shared" si="69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5"/>
        <v>8.3350970017636676</v>
      </c>
    </row>
    <row r="95" spans="1:100" s="1" customFormat="1" x14ac:dyDescent="0.3">
      <c r="A95" s="1">
        <f t="shared" si="63"/>
        <v>82</v>
      </c>
      <c r="B95" s="1">
        <f t="shared" si="40"/>
        <v>7230</v>
      </c>
      <c r="C95" s="1">
        <v>82</v>
      </c>
      <c r="D95" s="1">
        <v>12768</v>
      </c>
      <c r="E95" s="1">
        <v>1765</v>
      </c>
      <c r="F95" s="1">
        <v>0</v>
      </c>
      <c r="G95" s="1">
        <v>4883</v>
      </c>
      <c r="H95" s="1">
        <v>0</v>
      </c>
      <c r="I95" s="1">
        <v>582</v>
      </c>
      <c r="J95" s="4">
        <v>51.71</v>
      </c>
      <c r="K95" s="4">
        <v>1.46</v>
      </c>
      <c r="L95" s="4">
        <v>25</v>
      </c>
      <c r="M95" s="63">
        <v>1.2</v>
      </c>
      <c r="N95" s="1">
        <v>3839</v>
      </c>
      <c r="O95" s="1">
        <v>3382</v>
      </c>
      <c r="P95" s="1">
        <v>2298</v>
      </c>
      <c r="Q95" s="1">
        <v>1054</v>
      </c>
      <c r="R95" s="1">
        <v>29</v>
      </c>
      <c r="S95" s="1">
        <v>0</v>
      </c>
      <c r="T95" s="1">
        <v>1574</v>
      </c>
      <c r="U95" s="1">
        <v>154</v>
      </c>
      <c r="V95" s="1">
        <v>1765</v>
      </c>
      <c r="W95" s="1">
        <v>4873</v>
      </c>
      <c r="X95" s="1">
        <v>582</v>
      </c>
      <c r="Y95" s="60">
        <v>1.2</v>
      </c>
      <c r="AA95" s="1">
        <f t="shared" si="41"/>
        <v>3530</v>
      </c>
      <c r="AB95" s="1">
        <f t="shared" si="42"/>
        <v>9756</v>
      </c>
      <c r="AC95" s="1">
        <f t="shared" si="43"/>
        <v>1164</v>
      </c>
      <c r="AD95" s="1">
        <f t="shared" si="64"/>
        <v>-151</v>
      </c>
      <c r="AE95" s="1">
        <f t="shared" si="65"/>
        <v>157</v>
      </c>
      <c r="AF95" s="1">
        <f t="shared" si="65"/>
        <v>0</v>
      </c>
      <c r="AG95" s="1">
        <f t="shared" si="65"/>
        <v>15</v>
      </c>
      <c r="AH95" s="1">
        <f t="shared" si="72"/>
        <v>21</v>
      </c>
      <c r="AI95" s="9">
        <f t="shared" si="44"/>
        <v>8.0497925311203325E-2</v>
      </c>
      <c r="AJ95" s="9">
        <f t="shared" si="45"/>
        <v>0.36149999999999999</v>
      </c>
      <c r="AK95" s="9">
        <f t="shared" si="46"/>
        <v>8.8249999999999995E-2</v>
      </c>
      <c r="AL95" s="9">
        <f t="shared" si="47"/>
        <v>0.24415000000000001</v>
      </c>
      <c r="AM95" s="9">
        <f t="shared" si="48"/>
        <v>2.9100000000000001E-2</v>
      </c>
      <c r="AN95" s="9">
        <f t="shared" si="49"/>
        <v>7.8700000000000006E-2</v>
      </c>
      <c r="AO95" s="9">
        <f t="shared" si="50"/>
        <v>1.0499999999999999E-3</v>
      </c>
      <c r="AP95" s="1">
        <f t="shared" si="66"/>
        <v>-151</v>
      </c>
      <c r="AQ95" s="1">
        <f t="shared" si="66"/>
        <v>157</v>
      </c>
      <c r="AS95" s="1">
        <f t="shared" si="67"/>
        <v>15</v>
      </c>
      <c r="AT95" s="1">
        <f t="shared" si="73"/>
        <v>21</v>
      </c>
      <c r="AU95" s="1">
        <f t="shared" si="51"/>
        <v>7220</v>
      </c>
      <c r="AV95" s="9">
        <f t="shared" si="52"/>
        <v>0.36099999999999999</v>
      </c>
      <c r="AW95" s="9">
        <f t="shared" si="53"/>
        <v>8.8249999999999995E-2</v>
      </c>
      <c r="AX95" s="9">
        <f t="shared" si="54"/>
        <v>0.24365000000000001</v>
      </c>
      <c r="AY95" s="9">
        <f t="shared" si="55"/>
        <v>2.9100000000000001E-2</v>
      </c>
      <c r="AZ95" s="9">
        <f t="shared" si="56"/>
        <v>1.0499999999999999E-3</v>
      </c>
      <c r="BB95" s="7"/>
      <c r="BC95" s="7"/>
      <c r="BD95" s="7"/>
      <c r="BE95" s="7"/>
      <c r="BF95" s="7"/>
      <c r="BG95" s="7"/>
      <c r="BH95" s="7"/>
      <c r="BI95" s="7"/>
      <c r="BJ95" s="7">
        <f t="shared" si="74"/>
        <v>91</v>
      </c>
      <c r="BK95" s="7">
        <f t="shared" si="74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68"/>
        <v>0</v>
      </c>
      <c r="BP95" s="30">
        <f t="shared" si="69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5"/>
        <v>8.3900343642611688</v>
      </c>
    </row>
    <row r="96" spans="1:100" s="1" customFormat="1" x14ac:dyDescent="0.3">
      <c r="A96" s="1">
        <f t="shared" si="63"/>
        <v>83</v>
      </c>
      <c r="B96" s="1">
        <f t="shared" si="40"/>
        <v>7251</v>
      </c>
      <c r="C96" s="1">
        <v>83</v>
      </c>
      <c r="D96" s="1">
        <v>12747</v>
      </c>
      <c r="E96" s="1">
        <v>1621</v>
      </c>
      <c r="F96" s="1">
        <v>0</v>
      </c>
      <c r="G96" s="1">
        <v>5032</v>
      </c>
      <c r="H96" s="1">
        <v>0</v>
      </c>
      <c r="I96" s="1">
        <v>598</v>
      </c>
      <c r="J96" s="4">
        <v>51.75</v>
      </c>
      <c r="K96" s="4">
        <v>1.46</v>
      </c>
      <c r="L96" s="4">
        <v>25.1</v>
      </c>
      <c r="M96" s="63">
        <v>1.19</v>
      </c>
      <c r="N96" s="1">
        <v>3859</v>
      </c>
      <c r="O96" s="1">
        <v>3383</v>
      </c>
      <c r="P96" s="1">
        <v>2217</v>
      </c>
      <c r="Q96" s="1">
        <v>1134</v>
      </c>
      <c r="R96" s="1">
        <v>31</v>
      </c>
      <c r="S96" s="1">
        <v>0</v>
      </c>
      <c r="T96" s="1">
        <v>1442</v>
      </c>
      <c r="U96" s="1">
        <v>140</v>
      </c>
      <c r="V96" s="1">
        <v>1621</v>
      </c>
      <c r="W96" s="1">
        <v>5022</v>
      </c>
      <c r="X96" s="1">
        <v>598</v>
      </c>
      <c r="Y96" s="60">
        <v>1.18</v>
      </c>
      <c r="AA96" s="1">
        <f t="shared" si="41"/>
        <v>3242</v>
      </c>
      <c r="AB96" s="1">
        <f t="shared" si="42"/>
        <v>10054</v>
      </c>
      <c r="AC96" s="1">
        <f t="shared" si="43"/>
        <v>1196</v>
      </c>
      <c r="AD96" s="1">
        <f t="shared" si="64"/>
        <v>-144</v>
      </c>
      <c r="AE96" s="1">
        <f t="shared" si="65"/>
        <v>149</v>
      </c>
      <c r="AF96" s="1">
        <f t="shared" si="65"/>
        <v>0</v>
      </c>
      <c r="AG96" s="1">
        <f t="shared" si="65"/>
        <v>16</v>
      </c>
      <c r="AH96" s="1">
        <f t="shared" si="72"/>
        <v>21</v>
      </c>
      <c r="AI96" s="9">
        <f t="shared" si="44"/>
        <v>8.2471383257481726E-2</v>
      </c>
      <c r="AJ96" s="9">
        <f t="shared" si="45"/>
        <v>0.36254999999999998</v>
      </c>
      <c r="AK96" s="9">
        <f t="shared" si="46"/>
        <v>8.1049999999999997E-2</v>
      </c>
      <c r="AL96" s="9">
        <f t="shared" si="47"/>
        <v>0.25159999999999999</v>
      </c>
      <c r="AM96" s="9">
        <f t="shared" si="48"/>
        <v>2.9899999999999999E-2</v>
      </c>
      <c r="AN96" s="9">
        <f t="shared" si="49"/>
        <v>7.2099999999999997E-2</v>
      </c>
      <c r="AO96" s="9">
        <f t="shared" si="50"/>
        <v>1.0499999999999999E-3</v>
      </c>
      <c r="AP96" s="1">
        <f t="shared" si="66"/>
        <v>-144</v>
      </c>
      <c r="AQ96" s="1">
        <f t="shared" si="66"/>
        <v>149</v>
      </c>
      <c r="AS96" s="1">
        <f t="shared" si="67"/>
        <v>16</v>
      </c>
      <c r="AT96" s="1">
        <f t="shared" si="73"/>
        <v>21</v>
      </c>
      <c r="AU96" s="1">
        <f t="shared" si="51"/>
        <v>7241</v>
      </c>
      <c r="AV96" s="9">
        <f t="shared" si="52"/>
        <v>0.36204999999999998</v>
      </c>
      <c r="AW96" s="9">
        <f t="shared" si="53"/>
        <v>8.1049999999999997E-2</v>
      </c>
      <c r="AX96" s="9">
        <f t="shared" si="54"/>
        <v>0.25109999999999999</v>
      </c>
      <c r="AY96" s="9">
        <f t="shared" si="55"/>
        <v>2.9899999999999999E-2</v>
      </c>
      <c r="AZ96" s="9">
        <f t="shared" si="56"/>
        <v>1.0499999999999999E-3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6">+BJ95+1</f>
        <v>92</v>
      </c>
      <c r="BK96" s="7">
        <f t="shared" si="76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68"/>
        <v>0</v>
      </c>
      <c r="BP96" s="30">
        <f t="shared" si="69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5"/>
        <v>8.4147157190635458</v>
      </c>
    </row>
    <row r="97" spans="1:100" s="1" customFormat="1" x14ac:dyDescent="0.3">
      <c r="A97" s="1">
        <f t="shared" si="63"/>
        <v>84</v>
      </c>
      <c r="B97" s="1">
        <f t="shared" si="40"/>
        <v>7269</v>
      </c>
      <c r="C97" s="1">
        <v>84</v>
      </c>
      <c r="D97" s="1">
        <v>12728</v>
      </c>
      <c r="E97" s="1">
        <v>1473</v>
      </c>
      <c r="F97" s="1">
        <v>0</v>
      </c>
      <c r="G97" s="1">
        <v>5182</v>
      </c>
      <c r="H97" s="1">
        <v>0</v>
      </c>
      <c r="I97" s="1">
        <v>614</v>
      </c>
      <c r="J97" s="4">
        <v>51.79</v>
      </c>
      <c r="K97" s="4">
        <v>1.46</v>
      </c>
      <c r="L97" s="4">
        <v>25.2</v>
      </c>
      <c r="M97" s="63">
        <v>1.17</v>
      </c>
      <c r="N97" s="1">
        <v>3876</v>
      </c>
      <c r="O97" s="1">
        <v>3384</v>
      </c>
      <c r="P97" s="1">
        <v>2135</v>
      </c>
      <c r="Q97" s="1">
        <v>1215</v>
      </c>
      <c r="R97" s="1">
        <v>33</v>
      </c>
      <c r="S97" s="1">
        <v>0</v>
      </c>
      <c r="T97" s="1">
        <v>1306</v>
      </c>
      <c r="U97" s="1">
        <v>128</v>
      </c>
      <c r="V97" s="1">
        <v>1473</v>
      </c>
      <c r="W97" s="1">
        <v>5172</v>
      </c>
      <c r="X97" s="1">
        <v>614</v>
      </c>
      <c r="Y97" s="60">
        <v>1.1599999999999999</v>
      </c>
      <c r="AA97" s="1">
        <f t="shared" si="41"/>
        <v>2946</v>
      </c>
      <c r="AB97" s="1">
        <f t="shared" si="42"/>
        <v>10354</v>
      </c>
      <c r="AC97" s="1">
        <f t="shared" si="43"/>
        <v>1228</v>
      </c>
      <c r="AD97" s="1">
        <f t="shared" si="64"/>
        <v>-148</v>
      </c>
      <c r="AE97" s="1">
        <f t="shared" si="65"/>
        <v>150</v>
      </c>
      <c r="AF97" s="1">
        <f t="shared" si="65"/>
        <v>0</v>
      </c>
      <c r="AG97" s="1">
        <f t="shared" si="65"/>
        <v>16</v>
      </c>
      <c r="AH97" s="1">
        <f t="shared" si="72"/>
        <v>18</v>
      </c>
      <c r="AI97" s="9">
        <f t="shared" si="44"/>
        <v>8.4468289998624296E-2</v>
      </c>
      <c r="AJ97" s="9">
        <f t="shared" si="45"/>
        <v>0.36345</v>
      </c>
      <c r="AK97" s="9">
        <f t="shared" si="46"/>
        <v>7.3649999999999993E-2</v>
      </c>
      <c r="AL97" s="9">
        <f t="shared" si="47"/>
        <v>0.2591</v>
      </c>
      <c r="AM97" s="9">
        <f t="shared" si="48"/>
        <v>3.0700000000000002E-2</v>
      </c>
      <c r="AN97" s="9">
        <f t="shared" si="49"/>
        <v>6.5299999999999997E-2</v>
      </c>
      <c r="AO97" s="9">
        <f t="shared" si="50"/>
        <v>8.9999999999999998E-4</v>
      </c>
      <c r="AP97" s="1">
        <f t="shared" si="66"/>
        <v>-148</v>
      </c>
      <c r="AQ97" s="1">
        <f t="shared" si="66"/>
        <v>150</v>
      </c>
      <c r="AS97" s="1">
        <f t="shared" si="67"/>
        <v>16</v>
      </c>
      <c r="AT97" s="1">
        <f t="shared" si="73"/>
        <v>18</v>
      </c>
      <c r="AU97" s="1">
        <f t="shared" si="51"/>
        <v>7259</v>
      </c>
      <c r="AV97" s="9">
        <f t="shared" si="52"/>
        <v>0.36294999999999999</v>
      </c>
      <c r="AW97" s="9">
        <f t="shared" si="53"/>
        <v>7.3649999999999993E-2</v>
      </c>
      <c r="AX97" s="9">
        <f t="shared" si="54"/>
        <v>0.2586</v>
      </c>
      <c r="AY97" s="9">
        <f t="shared" si="55"/>
        <v>3.0700000000000002E-2</v>
      </c>
      <c r="AZ97" s="9">
        <f t="shared" si="56"/>
        <v>8.9999999999999998E-4</v>
      </c>
      <c r="BB97" s="7"/>
      <c r="BC97" s="7"/>
      <c r="BD97" s="7"/>
      <c r="BE97" s="7"/>
      <c r="BF97" s="7"/>
      <c r="BG97" s="7"/>
      <c r="BH97" s="7"/>
      <c r="BI97" s="7"/>
      <c r="BJ97" s="7">
        <f t="shared" si="76"/>
        <v>93</v>
      </c>
      <c r="BK97" s="7">
        <f t="shared" si="76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68"/>
        <v>0</v>
      </c>
      <c r="BP97" s="30">
        <f t="shared" si="69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5"/>
        <v>8.4397394136807815</v>
      </c>
    </row>
    <row r="98" spans="1:100" s="1" customFormat="1" x14ac:dyDescent="0.3">
      <c r="A98" s="1">
        <f t="shared" si="63"/>
        <v>85</v>
      </c>
      <c r="B98" s="1">
        <f t="shared" si="40"/>
        <v>7286</v>
      </c>
      <c r="C98" s="1">
        <v>85</v>
      </c>
      <c r="D98" s="1">
        <v>12713</v>
      </c>
      <c r="E98" s="1">
        <v>1343</v>
      </c>
      <c r="F98" s="1">
        <v>0</v>
      </c>
      <c r="G98" s="1">
        <v>5314</v>
      </c>
      <c r="H98" s="1">
        <v>0</v>
      </c>
      <c r="I98" s="1">
        <v>629</v>
      </c>
      <c r="J98" s="4">
        <v>51.82</v>
      </c>
      <c r="K98" s="4">
        <v>1.46</v>
      </c>
      <c r="L98" s="4">
        <v>25.3</v>
      </c>
      <c r="M98" s="63">
        <v>1.1599999999999999</v>
      </c>
      <c r="N98" s="1">
        <v>3891</v>
      </c>
      <c r="O98" s="1">
        <v>3385</v>
      </c>
      <c r="P98" s="1">
        <v>2073</v>
      </c>
      <c r="Q98" s="1">
        <v>1277</v>
      </c>
      <c r="R98" s="1">
        <v>34</v>
      </c>
      <c r="S98" s="1">
        <v>0</v>
      </c>
      <c r="T98" s="1">
        <v>1189</v>
      </c>
      <c r="U98" s="1">
        <v>118</v>
      </c>
      <c r="V98" s="1">
        <v>1343</v>
      </c>
      <c r="W98" s="1">
        <v>5304</v>
      </c>
      <c r="X98" s="1">
        <v>629</v>
      </c>
      <c r="Y98" s="60">
        <v>1.1499999999999999</v>
      </c>
      <c r="AA98" s="1">
        <f t="shared" si="41"/>
        <v>2686</v>
      </c>
      <c r="AB98" s="1">
        <f t="shared" si="42"/>
        <v>10618</v>
      </c>
      <c r="AC98" s="1">
        <f t="shared" si="43"/>
        <v>1258</v>
      </c>
      <c r="AD98" s="1">
        <f t="shared" si="64"/>
        <v>-130</v>
      </c>
      <c r="AE98" s="1">
        <f t="shared" si="65"/>
        <v>132</v>
      </c>
      <c r="AF98" s="1">
        <f t="shared" si="65"/>
        <v>0</v>
      </c>
      <c r="AG98" s="1">
        <f t="shared" si="65"/>
        <v>15</v>
      </c>
      <c r="AH98" s="1">
        <f t="shared" si="72"/>
        <v>17</v>
      </c>
      <c r="AI98" s="9">
        <f t="shared" si="44"/>
        <v>8.6329947845182539E-2</v>
      </c>
      <c r="AJ98" s="9">
        <f t="shared" si="45"/>
        <v>0.36430000000000001</v>
      </c>
      <c r="AK98" s="9">
        <f t="shared" si="46"/>
        <v>6.7150000000000001E-2</v>
      </c>
      <c r="AL98" s="9">
        <f t="shared" si="47"/>
        <v>0.26569999999999999</v>
      </c>
      <c r="AM98" s="9">
        <f t="shared" si="48"/>
        <v>3.1449999999999999E-2</v>
      </c>
      <c r="AN98" s="9">
        <f t="shared" si="49"/>
        <v>5.9450000000000003E-2</v>
      </c>
      <c r="AO98" s="9">
        <f t="shared" si="50"/>
        <v>8.4999999999999995E-4</v>
      </c>
      <c r="AP98" s="1">
        <f t="shared" si="66"/>
        <v>-130</v>
      </c>
      <c r="AQ98" s="1">
        <f t="shared" si="66"/>
        <v>132</v>
      </c>
      <c r="AS98" s="1">
        <f t="shared" si="67"/>
        <v>15</v>
      </c>
      <c r="AT98" s="1">
        <f t="shared" si="73"/>
        <v>17</v>
      </c>
      <c r="AU98" s="1">
        <f t="shared" si="51"/>
        <v>7276</v>
      </c>
      <c r="AV98" s="9">
        <f t="shared" si="52"/>
        <v>0.36380000000000001</v>
      </c>
      <c r="AW98" s="9">
        <f t="shared" si="53"/>
        <v>6.7150000000000001E-2</v>
      </c>
      <c r="AX98" s="9">
        <f t="shared" si="54"/>
        <v>0.26519999999999999</v>
      </c>
      <c r="AY98" s="9">
        <f t="shared" si="55"/>
        <v>3.1449999999999999E-2</v>
      </c>
      <c r="AZ98" s="9">
        <f t="shared" si="56"/>
        <v>8.4999999999999995E-4</v>
      </c>
      <c r="BB98" s="7"/>
      <c r="BC98" s="7"/>
      <c r="BD98" s="7"/>
      <c r="BE98" s="7"/>
      <c r="BF98" s="7"/>
      <c r="BG98" s="7"/>
      <c r="BH98" s="7"/>
      <c r="BI98" s="7"/>
      <c r="BJ98" s="7">
        <f t="shared" si="76"/>
        <v>94</v>
      </c>
      <c r="BK98" s="7">
        <f t="shared" si="76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68"/>
        <v>0</v>
      </c>
      <c r="BP98" s="30">
        <f t="shared" si="69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5"/>
        <v>8.4483306836248016</v>
      </c>
    </row>
    <row r="99" spans="1:100" s="1" customFormat="1" x14ac:dyDescent="0.3">
      <c r="A99" s="1">
        <f t="shared" si="63"/>
        <v>86</v>
      </c>
      <c r="B99" s="1">
        <f t="shared" si="40"/>
        <v>7302</v>
      </c>
      <c r="C99" s="1">
        <v>86</v>
      </c>
      <c r="D99" s="1">
        <v>12696</v>
      </c>
      <c r="E99" s="1">
        <v>1225</v>
      </c>
      <c r="F99" s="1">
        <v>0</v>
      </c>
      <c r="G99" s="1">
        <v>5429</v>
      </c>
      <c r="H99" s="1">
        <v>0</v>
      </c>
      <c r="I99" s="1">
        <v>648</v>
      </c>
      <c r="J99" s="4">
        <v>51.86</v>
      </c>
      <c r="K99" s="4">
        <v>1.46</v>
      </c>
      <c r="L99" s="4">
        <v>25.4</v>
      </c>
      <c r="M99" s="63">
        <v>1.1399999999999999</v>
      </c>
      <c r="N99" s="1">
        <v>3906</v>
      </c>
      <c r="O99" s="1">
        <v>3386</v>
      </c>
      <c r="P99" s="1">
        <v>2028</v>
      </c>
      <c r="Q99" s="1">
        <v>1323</v>
      </c>
      <c r="R99" s="1">
        <v>35</v>
      </c>
      <c r="S99" s="1">
        <v>0</v>
      </c>
      <c r="T99" s="1">
        <v>1081</v>
      </c>
      <c r="U99" s="1">
        <v>107</v>
      </c>
      <c r="V99" s="1">
        <v>1225</v>
      </c>
      <c r="W99" s="1">
        <v>5419</v>
      </c>
      <c r="X99" s="1">
        <v>648</v>
      </c>
      <c r="Y99" s="60">
        <v>1.1399999999999999</v>
      </c>
      <c r="AA99" s="1">
        <f t="shared" si="41"/>
        <v>2450</v>
      </c>
      <c r="AB99" s="1">
        <f t="shared" si="42"/>
        <v>10848</v>
      </c>
      <c r="AC99" s="1">
        <f t="shared" si="43"/>
        <v>1296</v>
      </c>
      <c r="AD99" s="1">
        <f t="shared" si="64"/>
        <v>-118</v>
      </c>
      <c r="AE99" s="1">
        <f t="shared" si="65"/>
        <v>115</v>
      </c>
      <c r="AF99" s="1">
        <f t="shared" si="65"/>
        <v>0</v>
      </c>
      <c r="AG99" s="1">
        <f t="shared" si="65"/>
        <v>19</v>
      </c>
      <c r="AH99" s="1">
        <f t="shared" si="72"/>
        <v>16</v>
      </c>
      <c r="AI99" s="9">
        <f t="shared" si="44"/>
        <v>8.8742810188989316E-2</v>
      </c>
      <c r="AJ99" s="9">
        <f t="shared" si="45"/>
        <v>0.36509999999999998</v>
      </c>
      <c r="AK99" s="9">
        <f t="shared" si="46"/>
        <v>6.1249999999999999E-2</v>
      </c>
      <c r="AL99" s="9">
        <f t="shared" si="47"/>
        <v>0.27145000000000002</v>
      </c>
      <c r="AM99" s="9">
        <f t="shared" si="48"/>
        <v>3.2399999999999998E-2</v>
      </c>
      <c r="AN99" s="9">
        <f t="shared" si="49"/>
        <v>5.4050000000000001E-2</v>
      </c>
      <c r="AO99" s="9">
        <f t="shared" si="50"/>
        <v>8.0000000000000004E-4</v>
      </c>
      <c r="AP99" s="1">
        <f t="shared" si="66"/>
        <v>-118</v>
      </c>
      <c r="AQ99" s="1">
        <f t="shared" si="66"/>
        <v>115</v>
      </c>
      <c r="AS99" s="1">
        <f t="shared" si="67"/>
        <v>19</v>
      </c>
      <c r="AT99" s="1">
        <f t="shared" si="73"/>
        <v>16</v>
      </c>
      <c r="AU99" s="1">
        <f t="shared" si="51"/>
        <v>7292</v>
      </c>
      <c r="AV99" s="9">
        <f t="shared" si="52"/>
        <v>0.36459999999999998</v>
      </c>
      <c r="AW99" s="9">
        <f t="shared" si="53"/>
        <v>6.1249999999999999E-2</v>
      </c>
      <c r="AX99" s="9">
        <f t="shared" si="54"/>
        <v>0.27095000000000002</v>
      </c>
      <c r="AY99" s="9">
        <f t="shared" si="55"/>
        <v>3.2399999999999998E-2</v>
      </c>
      <c r="AZ99" s="9">
        <f t="shared" si="56"/>
        <v>8.0000000000000004E-4</v>
      </c>
      <c r="BB99" s="7"/>
      <c r="BC99" s="7"/>
      <c r="BD99" s="7"/>
      <c r="BE99" s="7"/>
      <c r="BF99" s="7"/>
      <c r="BG99" s="7"/>
      <c r="BH99" s="7"/>
      <c r="BI99" s="7"/>
      <c r="BJ99" s="7">
        <f t="shared" si="76"/>
        <v>95</v>
      </c>
      <c r="BK99" s="7">
        <f t="shared" si="76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68"/>
        <v>0</v>
      </c>
      <c r="BP99" s="30">
        <f t="shared" si="69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5"/>
        <v>8.3780864197530871</v>
      </c>
    </row>
    <row r="100" spans="1:100" s="1" customFormat="1" x14ac:dyDescent="0.3">
      <c r="A100" s="1">
        <f t="shared" si="63"/>
        <v>87</v>
      </c>
      <c r="B100" s="1">
        <f t="shared" si="40"/>
        <v>7316</v>
      </c>
      <c r="C100" s="1">
        <v>87</v>
      </c>
      <c r="D100" s="1">
        <v>12682</v>
      </c>
      <c r="E100" s="1">
        <v>1128</v>
      </c>
      <c r="F100" s="1">
        <v>0</v>
      </c>
      <c r="G100" s="1">
        <v>5526</v>
      </c>
      <c r="H100" s="1">
        <v>0</v>
      </c>
      <c r="I100" s="1">
        <v>662</v>
      </c>
      <c r="J100" s="4">
        <v>51.9</v>
      </c>
      <c r="K100" s="4">
        <v>1.46</v>
      </c>
      <c r="L100" s="4">
        <v>25.4</v>
      </c>
      <c r="M100" s="63">
        <v>1.1299999999999999</v>
      </c>
      <c r="N100" s="1">
        <v>3919</v>
      </c>
      <c r="O100" s="1">
        <v>3387</v>
      </c>
      <c r="P100" s="1">
        <v>1990</v>
      </c>
      <c r="Q100" s="1">
        <v>1360</v>
      </c>
      <c r="R100" s="1">
        <v>36</v>
      </c>
      <c r="S100" s="1">
        <v>0</v>
      </c>
      <c r="T100" s="1">
        <v>998</v>
      </c>
      <c r="U100" s="1">
        <v>99</v>
      </c>
      <c r="V100" s="1">
        <v>1128</v>
      </c>
      <c r="W100" s="1">
        <v>5516</v>
      </c>
      <c r="X100" s="1">
        <v>662</v>
      </c>
      <c r="Y100" s="60">
        <v>1.1299999999999999</v>
      </c>
      <c r="AA100" s="1">
        <f t="shared" si="41"/>
        <v>2256</v>
      </c>
      <c r="AB100" s="1">
        <f t="shared" si="42"/>
        <v>11042</v>
      </c>
      <c r="AC100" s="1">
        <f t="shared" si="43"/>
        <v>1324</v>
      </c>
      <c r="AD100" s="1">
        <f t="shared" si="64"/>
        <v>-97</v>
      </c>
      <c r="AE100" s="1">
        <f t="shared" si="65"/>
        <v>97</v>
      </c>
      <c r="AF100" s="1">
        <f t="shared" si="65"/>
        <v>0</v>
      </c>
      <c r="AG100" s="1">
        <f t="shared" si="65"/>
        <v>14</v>
      </c>
      <c r="AH100" s="1">
        <f t="shared" si="72"/>
        <v>14</v>
      </c>
      <c r="AI100" s="9">
        <f t="shared" si="44"/>
        <v>9.0486604702022966E-2</v>
      </c>
      <c r="AJ100" s="9">
        <f t="shared" si="45"/>
        <v>0.36580000000000001</v>
      </c>
      <c r="AK100" s="9">
        <f t="shared" si="46"/>
        <v>5.6399999999999999E-2</v>
      </c>
      <c r="AL100" s="9">
        <f t="shared" si="47"/>
        <v>0.27629999999999999</v>
      </c>
      <c r="AM100" s="9">
        <f t="shared" si="48"/>
        <v>3.3099999999999997E-2</v>
      </c>
      <c r="AN100" s="9">
        <f t="shared" si="49"/>
        <v>4.99E-2</v>
      </c>
      <c r="AO100" s="9">
        <f t="shared" si="50"/>
        <v>6.9999999999999999E-4</v>
      </c>
      <c r="AP100" s="1">
        <f t="shared" si="66"/>
        <v>-97</v>
      </c>
      <c r="AQ100" s="1">
        <f t="shared" si="66"/>
        <v>97</v>
      </c>
      <c r="AS100" s="1">
        <f t="shared" si="67"/>
        <v>14</v>
      </c>
      <c r="AT100" s="1">
        <f t="shared" si="73"/>
        <v>14</v>
      </c>
      <c r="AU100" s="1">
        <f t="shared" si="51"/>
        <v>7306</v>
      </c>
      <c r="AV100" s="9">
        <f t="shared" si="52"/>
        <v>0.36530000000000001</v>
      </c>
      <c r="AW100" s="9">
        <f t="shared" si="53"/>
        <v>5.6399999999999999E-2</v>
      </c>
      <c r="AX100" s="9">
        <f t="shared" si="54"/>
        <v>0.27579999999999999</v>
      </c>
      <c r="AY100" s="9">
        <f t="shared" si="55"/>
        <v>3.3099999999999997E-2</v>
      </c>
      <c r="AZ100" s="9">
        <f t="shared" si="56"/>
        <v>6.9999999999999999E-4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6"/>
        <v>96</v>
      </c>
      <c r="BK100" s="7">
        <f t="shared" si="76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68"/>
        <v>0</v>
      </c>
      <c r="BP100" s="30">
        <f t="shared" si="69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5"/>
        <v>8.3474320241691835</v>
      </c>
    </row>
    <row r="101" spans="1:100" s="1" customFormat="1" x14ac:dyDescent="0.3">
      <c r="A101" s="1">
        <f t="shared" si="63"/>
        <v>88</v>
      </c>
      <c r="B101" s="1">
        <f t="shared" si="40"/>
        <v>7328</v>
      </c>
      <c r="C101" s="1">
        <v>88</v>
      </c>
      <c r="D101" s="1">
        <v>12670</v>
      </c>
      <c r="E101" s="1">
        <v>1041</v>
      </c>
      <c r="F101" s="1">
        <v>0</v>
      </c>
      <c r="G101" s="1">
        <v>5612</v>
      </c>
      <c r="H101" s="1">
        <v>0</v>
      </c>
      <c r="I101" s="1">
        <v>675</v>
      </c>
      <c r="J101" s="4">
        <v>51.93</v>
      </c>
      <c r="K101" s="4">
        <v>1.46</v>
      </c>
      <c r="L101" s="4">
        <v>25.5</v>
      </c>
      <c r="M101" s="63">
        <v>1.1200000000000001</v>
      </c>
      <c r="N101" s="1">
        <v>3931</v>
      </c>
      <c r="O101" s="1">
        <v>3388</v>
      </c>
      <c r="P101" s="1">
        <v>1967</v>
      </c>
      <c r="Q101" s="1">
        <v>1383</v>
      </c>
      <c r="R101" s="1">
        <v>37</v>
      </c>
      <c r="S101" s="1">
        <v>0</v>
      </c>
      <c r="T101" s="1">
        <v>922</v>
      </c>
      <c r="U101" s="1">
        <v>93</v>
      </c>
      <c r="V101" s="1">
        <v>1041</v>
      </c>
      <c r="W101" s="1">
        <v>5602</v>
      </c>
      <c r="X101" s="1">
        <v>675</v>
      </c>
      <c r="Y101" s="60">
        <v>1.1100000000000001</v>
      </c>
      <c r="AA101" s="1">
        <f t="shared" si="41"/>
        <v>2082</v>
      </c>
      <c r="AB101" s="1">
        <f t="shared" si="42"/>
        <v>11214</v>
      </c>
      <c r="AC101" s="1">
        <f t="shared" si="43"/>
        <v>1350</v>
      </c>
      <c r="AD101" s="1">
        <f t="shared" si="64"/>
        <v>-87</v>
      </c>
      <c r="AE101" s="1">
        <f t="shared" si="65"/>
        <v>86</v>
      </c>
      <c r="AF101" s="1">
        <f t="shared" si="65"/>
        <v>0</v>
      </c>
      <c r="AG101" s="1">
        <f t="shared" si="65"/>
        <v>13</v>
      </c>
      <c r="AH101" s="1">
        <f t="shared" si="72"/>
        <v>12</v>
      </c>
      <c r="AI101" s="9">
        <f t="shared" si="44"/>
        <v>9.2112445414847158E-2</v>
      </c>
      <c r="AJ101" s="9">
        <f t="shared" si="45"/>
        <v>0.3664</v>
      </c>
      <c r="AK101" s="9">
        <f t="shared" si="46"/>
        <v>5.2049999999999999E-2</v>
      </c>
      <c r="AL101" s="9">
        <f t="shared" si="47"/>
        <v>0.28060000000000002</v>
      </c>
      <c r="AM101" s="9">
        <f t="shared" si="48"/>
        <v>3.3750000000000002E-2</v>
      </c>
      <c r="AN101" s="9">
        <f t="shared" si="49"/>
        <v>4.6100000000000002E-2</v>
      </c>
      <c r="AO101" s="9">
        <f t="shared" si="50"/>
        <v>5.9999999999999995E-4</v>
      </c>
      <c r="AP101" s="1">
        <f t="shared" si="66"/>
        <v>-87</v>
      </c>
      <c r="AQ101" s="1">
        <f t="shared" si="66"/>
        <v>86</v>
      </c>
      <c r="AS101" s="1">
        <f t="shared" si="67"/>
        <v>13</v>
      </c>
      <c r="AT101" s="1">
        <f t="shared" si="73"/>
        <v>12</v>
      </c>
      <c r="AU101" s="1">
        <f t="shared" si="51"/>
        <v>7318</v>
      </c>
      <c r="AV101" s="9">
        <f t="shared" si="52"/>
        <v>0.3659</v>
      </c>
      <c r="AW101" s="9">
        <f t="shared" si="53"/>
        <v>5.2049999999999999E-2</v>
      </c>
      <c r="AX101" s="9">
        <f t="shared" si="54"/>
        <v>0.28010000000000002</v>
      </c>
      <c r="AY101" s="9">
        <f t="shared" si="55"/>
        <v>3.3750000000000002E-2</v>
      </c>
      <c r="AZ101" s="9">
        <f t="shared" si="56"/>
        <v>5.9999999999999995E-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6"/>
        <v>97</v>
      </c>
      <c r="BK101" s="7">
        <f t="shared" si="76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68"/>
        <v>0</v>
      </c>
      <c r="BP101" s="30">
        <f t="shared" si="69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5"/>
        <v>8.3140740740740746</v>
      </c>
    </row>
    <row r="102" spans="1:100" s="1" customFormat="1" x14ac:dyDescent="0.3">
      <c r="A102" s="1">
        <f t="shared" si="63"/>
        <v>89</v>
      </c>
      <c r="B102" s="1">
        <f t="shared" si="40"/>
        <v>7338</v>
      </c>
      <c r="C102" s="1">
        <v>89</v>
      </c>
      <c r="D102" s="1">
        <v>12660</v>
      </c>
      <c r="E102" s="1">
        <v>965</v>
      </c>
      <c r="F102" s="1">
        <v>0</v>
      </c>
      <c r="G102" s="1">
        <v>5688</v>
      </c>
      <c r="H102" s="1">
        <v>0</v>
      </c>
      <c r="I102" s="1">
        <v>685</v>
      </c>
      <c r="J102" s="4">
        <v>51.97</v>
      </c>
      <c r="K102" s="4">
        <v>1.46</v>
      </c>
      <c r="L102" s="4">
        <v>25.5</v>
      </c>
      <c r="M102" s="63">
        <v>1.1100000000000001</v>
      </c>
      <c r="N102" s="1">
        <v>3940</v>
      </c>
      <c r="O102" s="1">
        <v>3389</v>
      </c>
      <c r="P102" s="1">
        <v>1950</v>
      </c>
      <c r="Q102" s="1">
        <v>1400</v>
      </c>
      <c r="R102" s="1">
        <v>37</v>
      </c>
      <c r="S102" s="1">
        <v>0</v>
      </c>
      <c r="T102" s="1">
        <v>857</v>
      </c>
      <c r="U102" s="1">
        <v>88</v>
      </c>
      <c r="V102" s="1">
        <v>965</v>
      </c>
      <c r="W102" s="1">
        <v>5678</v>
      </c>
      <c r="X102" s="1">
        <v>685</v>
      </c>
      <c r="Y102" s="60">
        <v>1.1000000000000001</v>
      </c>
      <c r="AA102" s="1">
        <f t="shared" si="41"/>
        <v>1930</v>
      </c>
      <c r="AB102" s="1">
        <f t="shared" si="42"/>
        <v>11366</v>
      </c>
      <c r="AC102" s="1">
        <f t="shared" si="43"/>
        <v>1370</v>
      </c>
      <c r="AD102" s="1">
        <f t="shared" si="64"/>
        <v>-76</v>
      </c>
      <c r="AE102" s="1">
        <f t="shared" si="65"/>
        <v>76</v>
      </c>
      <c r="AF102" s="1">
        <f t="shared" si="65"/>
        <v>0</v>
      </c>
      <c r="AG102" s="1">
        <f t="shared" si="65"/>
        <v>10</v>
      </c>
      <c r="AH102" s="1">
        <f t="shared" si="72"/>
        <v>10</v>
      </c>
      <c r="AI102" s="9">
        <f t="shared" si="44"/>
        <v>9.334968656309621E-2</v>
      </c>
      <c r="AJ102" s="9">
        <f t="shared" si="45"/>
        <v>0.3669</v>
      </c>
      <c r="AK102" s="9">
        <f t="shared" si="46"/>
        <v>4.8250000000000001E-2</v>
      </c>
      <c r="AL102" s="9">
        <f t="shared" si="47"/>
        <v>0.28439999999999999</v>
      </c>
      <c r="AM102" s="9">
        <f t="shared" si="48"/>
        <v>3.4250000000000003E-2</v>
      </c>
      <c r="AN102" s="9">
        <f t="shared" si="49"/>
        <v>4.2849999999999999E-2</v>
      </c>
      <c r="AO102" s="9">
        <f t="shared" si="50"/>
        <v>5.0000000000000001E-4</v>
      </c>
      <c r="AP102" s="1">
        <f t="shared" si="66"/>
        <v>-76</v>
      </c>
      <c r="AQ102" s="1">
        <f t="shared" si="66"/>
        <v>76</v>
      </c>
      <c r="AS102" s="1">
        <f t="shared" si="67"/>
        <v>10</v>
      </c>
      <c r="AT102" s="1">
        <f t="shared" si="73"/>
        <v>10</v>
      </c>
      <c r="AU102" s="1">
        <f t="shared" si="51"/>
        <v>7328</v>
      </c>
      <c r="AV102" s="9">
        <f t="shared" si="52"/>
        <v>0.3664</v>
      </c>
      <c r="AW102" s="9">
        <f t="shared" si="53"/>
        <v>4.8250000000000001E-2</v>
      </c>
      <c r="AX102" s="9">
        <f t="shared" si="54"/>
        <v>0.28389999999999999</v>
      </c>
      <c r="AY102" s="9">
        <f t="shared" si="55"/>
        <v>3.4250000000000003E-2</v>
      </c>
      <c r="AZ102" s="9">
        <f t="shared" si="56"/>
        <v>5.0000000000000001E-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6"/>
        <v>98</v>
      </c>
      <c r="BK102" s="7">
        <f t="shared" si="76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68"/>
        <v>0</v>
      </c>
      <c r="BP102" s="30">
        <f t="shared" si="69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5"/>
        <v>8.3036496350364963</v>
      </c>
    </row>
    <row r="103" spans="1:100" s="1" customFormat="1" x14ac:dyDescent="0.3">
      <c r="A103" s="1">
        <f t="shared" si="63"/>
        <v>90</v>
      </c>
      <c r="B103" s="1">
        <f t="shared" si="40"/>
        <v>7348</v>
      </c>
      <c r="C103" s="1">
        <v>90</v>
      </c>
      <c r="D103" s="1">
        <v>12649</v>
      </c>
      <c r="E103" s="1">
        <v>898</v>
      </c>
      <c r="F103" s="1">
        <v>0</v>
      </c>
      <c r="G103" s="1">
        <v>5754</v>
      </c>
      <c r="H103" s="1">
        <v>0</v>
      </c>
      <c r="I103" s="1">
        <v>696</v>
      </c>
      <c r="J103" s="4">
        <v>52.01</v>
      </c>
      <c r="K103" s="4">
        <v>1.46</v>
      </c>
      <c r="L103" s="4">
        <v>25.5</v>
      </c>
      <c r="M103" s="63">
        <v>1.1000000000000001</v>
      </c>
      <c r="N103" s="1">
        <v>3949</v>
      </c>
      <c r="O103" s="1">
        <v>3390</v>
      </c>
      <c r="P103" s="1">
        <v>1941</v>
      </c>
      <c r="Q103" s="1">
        <v>1411</v>
      </c>
      <c r="R103" s="1">
        <v>37</v>
      </c>
      <c r="S103" s="1">
        <v>0</v>
      </c>
      <c r="T103" s="1">
        <v>801</v>
      </c>
      <c r="U103" s="1">
        <v>82</v>
      </c>
      <c r="V103" s="1">
        <v>898</v>
      </c>
      <c r="W103" s="1">
        <v>5744</v>
      </c>
      <c r="X103" s="1">
        <v>696</v>
      </c>
      <c r="Y103" s="60">
        <v>1.0900000000000001</v>
      </c>
      <c r="AA103" s="1">
        <f t="shared" si="41"/>
        <v>1796</v>
      </c>
      <c r="AB103" s="1">
        <f t="shared" si="42"/>
        <v>11498</v>
      </c>
      <c r="AC103" s="1">
        <f t="shared" si="43"/>
        <v>1392</v>
      </c>
      <c r="AD103" s="1">
        <f t="shared" si="64"/>
        <v>-67</v>
      </c>
      <c r="AE103" s="1">
        <f t="shared" si="65"/>
        <v>66</v>
      </c>
      <c r="AF103" s="1">
        <f t="shared" si="65"/>
        <v>0</v>
      </c>
      <c r="AG103" s="1">
        <f t="shared" si="65"/>
        <v>11</v>
      </c>
      <c r="AH103" s="1">
        <f t="shared" si="72"/>
        <v>10</v>
      </c>
      <c r="AI103" s="9">
        <f t="shared" si="44"/>
        <v>9.4719651605879154E-2</v>
      </c>
      <c r="AJ103" s="9">
        <f t="shared" si="45"/>
        <v>0.3674</v>
      </c>
      <c r="AK103" s="9">
        <f t="shared" si="46"/>
        <v>4.4900000000000002E-2</v>
      </c>
      <c r="AL103" s="9">
        <f t="shared" si="47"/>
        <v>0.28770000000000001</v>
      </c>
      <c r="AM103" s="9">
        <f t="shared" si="48"/>
        <v>3.4799999999999998E-2</v>
      </c>
      <c r="AN103" s="9">
        <f t="shared" si="49"/>
        <v>4.0050000000000002E-2</v>
      </c>
      <c r="AO103" s="9">
        <f t="shared" si="50"/>
        <v>5.0000000000000001E-4</v>
      </c>
      <c r="AP103" s="1">
        <f t="shared" si="66"/>
        <v>-67</v>
      </c>
      <c r="AQ103" s="1">
        <f t="shared" si="66"/>
        <v>66</v>
      </c>
      <c r="AS103" s="1">
        <f t="shared" si="67"/>
        <v>11</v>
      </c>
      <c r="AT103" s="1">
        <f t="shared" si="73"/>
        <v>10</v>
      </c>
      <c r="AU103" s="1">
        <f t="shared" si="51"/>
        <v>7338</v>
      </c>
      <c r="AV103" s="9">
        <f t="shared" si="52"/>
        <v>0.3669</v>
      </c>
      <c r="AW103" s="9">
        <f t="shared" si="53"/>
        <v>4.4900000000000002E-2</v>
      </c>
      <c r="AX103" s="9">
        <f t="shared" si="54"/>
        <v>0.28720000000000001</v>
      </c>
      <c r="AY103" s="9">
        <f t="shared" si="55"/>
        <v>3.4799999999999998E-2</v>
      </c>
      <c r="AZ103" s="9">
        <f t="shared" si="56"/>
        <v>5.0000000000000001E-4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6"/>
        <v>99</v>
      </c>
      <c r="BK103" s="7">
        <f t="shared" si="76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68"/>
        <v>0</v>
      </c>
      <c r="BP103" s="30">
        <f t="shared" si="69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5"/>
        <v>8.2672413793103452</v>
      </c>
    </row>
    <row r="104" spans="1:100" s="1" customFormat="1" x14ac:dyDescent="0.3">
      <c r="A104" s="1">
        <f t="shared" si="63"/>
        <v>91</v>
      </c>
      <c r="B104" s="1">
        <f t="shared" si="40"/>
        <v>7361</v>
      </c>
      <c r="C104" s="1">
        <v>91</v>
      </c>
      <c r="D104" s="1">
        <v>12638</v>
      </c>
      <c r="E104" s="1">
        <v>838</v>
      </c>
      <c r="F104" s="1">
        <v>0</v>
      </c>
      <c r="G104" s="1">
        <v>5816</v>
      </c>
      <c r="H104" s="1">
        <v>0</v>
      </c>
      <c r="I104" s="1">
        <v>707</v>
      </c>
      <c r="J104" s="4">
        <v>52.04</v>
      </c>
      <c r="K104" s="4">
        <v>1.46</v>
      </c>
      <c r="L104" s="4">
        <v>25.6</v>
      </c>
      <c r="M104" s="63">
        <v>1.0900000000000001</v>
      </c>
      <c r="N104" s="1">
        <v>3960</v>
      </c>
      <c r="O104" s="1">
        <v>3391</v>
      </c>
      <c r="P104" s="1">
        <v>1934</v>
      </c>
      <c r="Q104" s="1">
        <v>1419</v>
      </c>
      <c r="R104" s="1">
        <v>37</v>
      </c>
      <c r="S104" s="1">
        <v>0</v>
      </c>
      <c r="T104" s="1">
        <v>747</v>
      </c>
      <c r="U104" s="1">
        <v>75</v>
      </c>
      <c r="V104" s="1">
        <v>838</v>
      </c>
      <c r="W104" s="1">
        <v>5806</v>
      </c>
      <c r="X104" s="1">
        <v>707</v>
      </c>
      <c r="Y104" s="60">
        <v>1.0900000000000001</v>
      </c>
      <c r="AA104" s="1">
        <f t="shared" si="41"/>
        <v>1676</v>
      </c>
      <c r="AB104" s="1">
        <f t="shared" si="42"/>
        <v>11622</v>
      </c>
      <c r="AC104" s="1">
        <f t="shared" si="43"/>
        <v>1414</v>
      </c>
      <c r="AD104" s="1">
        <f t="shared" si="64"/>
        <v>-60</v>
      </c>
      <c r="AE104" s="1">
        <f t="shared" si="65"/>
        <v>62</v>
      </c>
      <c r="AF104" s="1">
        <f t="shared" si="65"/>
        <v>0</v>
      </c>
      <c r="AG104" s="1">
        <f t="shared" si="65"/>
        <v>11</v>
      </c>
      <c r="AH104" s="1">
        <f t="shared" si="72"/>
        <v>13</v>
      </c>
      <c r="AI104" s="9">
        <f t="shared" si="44"/>
        <v>9.6046732780872168E-2</v>
      </c>
      <c r="AJ104" s="9">
        <f t="shared" si="45"/>
        <v>0.36804999999999999</v>
      </c>
      <c r="AK104" s="9">
        <f t="shared" si="46"/>
        <v>4.19E-2</v>
      </c>
      <c r="AL104" s="9">
        <f t="shared" si="47"/>
        <v>0.2908</v>
      </c>
      <c r="AM104" s="9">
        <f t="shared" si="48"/>
        <v>3.5349999999999999E-2</v>
      </c>
      <c r="AN104" s="9">
        <f t="shared" si="49"/>
        <v>3.7350000000000001E-2</v>
      </c>
      <c r="AO104" s="9">
        <f t="shared" si="50"/>
        <v>6.4999999999999997E-4</v>
      </c>
      <c r="AP104" s="1">
        <f t="shared" si="66"/>
        <v>-60</v>
      </c>
      <c r="AQ104" s="1">
        <f t="shared" si="66"/>
        <v>62</v>
      </c>
      <c r="AS104" s="1">
        <f t="shared" si="67"/>
        <v>11</v>
      </c>
      <c r="AT104" s="1">
        <f t="shared" si="73"/>
        <v>13</v>
      </c>
      <c r="AU104" s="1">
        <f t="shared" si="51"/>
        <v>7351</v>
      </c>
      <c r="AV104" s="9">
        <f t="shared" si="52"/>
        <v>0.36754999999999999</v>
      </c>
      <c r="AW104" s="9">
        <f t="shared" si="53"/>
        <v>4.19E-2</v>
      </c>
      <c r="AX104" s="9">
        <f t="shared" si="54"/>
        <v>0.2903</v>
      </c>
      <c r="AY104" s="9">
        <f t="shared" si="55"/>
        <v>3.5349999999999999E-2</v>
      </c>
      <c r="AZ104" s="9">
        <f t="shared" si="56"/>
        <v>6.4999999999999997E-4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5"/>
        <v>8.226308345120227</v>
      </c>
    </row>
    <row r="105" spans="1:100" s="1" customFormat="1" x14ac:dyDescent="0.3">
      <c r="A105" s="1">
        <f t="shared" si="63"/>
        <v>92</v>
      </c>
      <c r="B105" s="1">
        <f t="shared" si="40"/>
        <v>7368</v>
      </c>
      <c r="C105" s="1">
        <v>92</v>
      </c>
      <c r="D105" s="1">
        <v>12630</v>
      </c>
      <c r="E105" s="1">
        <v>782</v>
      </c>
      <c r="F105" s="1">
        <v>0</v>
      </c>
      <c r="G105" s="1">
        <v>5869</v>
      </c>
      <c r="H105" s="1">
        <v>0</v>
      </c>
      <c r="I105" s="1">
        <v>717</v>
      </c>
      <c r="J105" s="4">
        <v>52.08</v>
      </c>
      <c r="K105" s="4">
        <v>1.47</v>
      </c>
      <c r="L105" s="4">
        <v>25.6</v>
      </c>
      <c r="M105" s="63">
        <v>1.08</v>
      </c>
      <c r="N105" s="1">
        <v>3966</v>
      </c>
      <c r="O105" s="1">
        <v>3392</v>
      </c>
      <c r="P105" s="1">
        <v>1931</v>
      </c>
      <c r="Q105" s="1">
        <v>1422</v>
      </c>
      <c r="R105" s="1">
        <v>37</v>
      </c>
      <c r="S105" s="1">
        <v>0</v>
      </c>
      <c r="T105" s="1">
        <v>699</v>
      </c>
      <c r="U105" s="1">
        <v>71</v>
      </c>
      <c r="V105" s="1">
        <v>782</v>
      </c>
      <c r="W105" s="1">
        <v>5859</v>
      </c>
      <c r="X105" s="1">
        <v>717</v>
      </c>
      <c r="Y105" s="60">
        <v>1.08</v>
      </c>
      <c r="AA105" s="1">
        <f t="shared" si="41"/>
        <v>1564</v>
      </c>
      <c r="AB105" s="1">
        <f t="shared" si="42"/>
        <v>11728</v>
      </c>
      <c r="AC105" s="1">
        <f t="shared" si="43"/>
        <v>1434</v>
      </c>
      <c r="AD105" s="1">
        <f t="shared" si="64"/>
        <v>-56</v>
      </c>
      <c r="AE105" s="1">
        <f t="shared" si="65"/>
        <v>53</v>
      </c>
      <c r="AF105" s="1">
        <f t="shared" si="65"/>
        <v>0</v>
      </c>
      <c r="AG105" s="1">
        <f t="shared" si="65"/>
        <v>10</v>
      </c>
      <c r="AH105" s="1">
        <f t="shared" si="72"/>
        <v>7</v>
      </c>
      <c r="AI105" s="9">
        <f t="shared" si="44"/>
        <v>9.7312703583061891E-2</v>
      </c>
      <c r="AJ105" s="9">
        <f t="shared" si="45"/>
        <v>0.36840000000000001</v>
      </c>
      <c r="AK105" s="9">
        <f t="shared" si="46"/>
        <v>3.9100000000000003E-2</v>
      </c>
      <c r="AL105" s="9">
        <f t="shared" si="47"/>
        <v>0.29344999999999999</v>
      </c>
      <c r="AM105" s="9">
        <f t="shared" si="48"/>
        <v>3.585E-2</v>
      </c>
      <c r="AN105" s="9">
        <f t="shared" si="49"/>
        <v>3.4950000000000002E-2</v>
      </c>
      <c r="AO105" s="9">
        <f t="shared" si="50"/>
        <v>3.5E-4</v>
      </c>
      <c r="AP105" s="1">
        <f t="shared" si="66"/>
        <v>-56</v>
      </c>
      <c r="AQ105" s="1">
        <f t="shared" si="66"/>
        <v>53</v>
      </c>
      <c r="AS105" s="1">
        <f t="shared" si="67"/>
        <v>10</v>
      </c>
      <c r="AT105" s="1">
        <f t="shared" si="73"/>
        <v>7</v>
      </c>
      <c r="AU105" s="1">
        <f t="shared" si="51"/>
        <v>7358</v>
      </c>
      <c r="AV105" s="9">
        <f t="shared" si="52"/>
        <v>0.3679</v>
      </c>
      <c r="AW105" s="9">
        <f t="shared" si="53"/>
        <v>3.9100000000000003E-2</v>
      </c>
      <c r="AX105" s="9">
        <f t="shared" si="54"/>
        <v>0.29294999999999999</v>
      </c>
      <c r="AY105" s="9">
        <f t="shared" si="55"/>
        <v>3.585E-2</v>
      </c>
      <c r="AZ105" s="9">
        <f t="shared" si="56"/>
        <v>3.5E-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5"/>
        <v>8.1854951185495111</v>
      </c>
    </row>
    <row r="106" spans="1:100" s="1" customFormat="1" x14ac:dyDescent="0.3">
      <c r="A106" s="1">
        <f t="shared" si="63"/>
        <v>93</v>
      </c>
      <c r="B106" s="1">
        <f t="shared" si="40"/>
        <v>7376</v>
      </c>
      <c r="C106" s="1">
        <v>93</v>
      </c>
      <c r="D106" s="1">
        <v>12622</v>
      </c>
      <c r="E106" s="1">
        <v>727</v>
      </c>
      <c r="F106" s="1">
        <v>0</v>
      </c>
      <c r="G106" s="1">
        <v>5924</v>
      </c>
      <c r="H106" s="1">
        <v>0</v>
      </c>
      <c r="I106" s="1">
        <v>725</v>
      </c>
      <c r="J106" s="4">
        <v>52.11</v>
      </c>
      <c r="K106" s="4">
        <v>1.47</v>
      </c>
      <c r="L106" s="4">
        <v>25.6</v>
      </c>
      <c r="M106" s="63">
        <v>1.08</v>
      </c>
      <c r="N106" s="1">
        <v>3973</v>
      </c>
      <c r="O106" s="1">
        <v>3393</v>
      </c>
      <c r="P106" s="1">
        <v>1929</v>
      </c>
      <c r="Q106" s="1">
        <v>1426</v>
      </c>
      <c r="R106" s="1">
        <v>37</v>
      </c>
      <c r="S106" s="1">
        <v>0</v>
      </c>
      <c r="T106" s="1">
        <v>653</v>
      </c>
      <c r="U106" s="1">
        <v>65</v>
      </c>
      <c r="V106" s="1">
        <v>727</v>
      </c>
      <c r="W106" s="1">
        <v>5914</v>
      </c>
      <c r="X106" s="1">
        <v>725</v>
      </c>
      <c r="Y106" s="60">
        <v>1.07</v>
      </c>
      <c r="AA106" s="1">
        <f t="shared" si="41"/>
        <v>1454</v>
      </c>
      <c r="AB106" s="1">
        <f t="shared" si="42"/>
        <v>11838</v>
      </c>
      <c r="AC106" s="1">
        <f t="shared" si="43"/>
        <v>1450</v>
      </c>
      <c r="AD106" s="1">
        <f t="shared" si="64"/>
        <v>-55</v>
      </c>
      <c r="AE106" s="1">
        <f t="shared" si="65"/>
        <v>55</v>
      </c>
      <c r="AF106" s="1">
        <f t="shared" si="65"/>
        <v>0</v>
      </c>
      <c r="AG106" s="1">
        <f t="shared" si="65"/>
        <v>8</v>
      </c>
      <c r="AH106" s="1">
        <f t="shared" si="72"/>
        <v>8</v>
      </c>
      <c r="AI106" s="9">
        <f t="shared" si="44"/>
        <v>9.8291757049891543E-2</v>
      </c>
      <c r="AJ106" s="9">
        <f t="shared" si="45"/>
        <v>0.36880000000000002</v>
      </c>
      <c r="AK106" s="9">
        <f t="shared" si="46"/>
        <v>3.635E-2</v>
      </c>
      <c r="AL106" s="9">
        <f t="shared" si="47"/>
        <v>0.29620000000000002</v>
      </c>
      <c r="AM106" s="9">
        <f t="shared" si="48"/>
        <v>3.6249999999999998E-2</v>
      </c>
      <c r="AN106" s="9">
        <f t="shared" si="49"/>
        <v>3.2649999999999998E-2</v>
      </c>
      <c r="AO106" s="9">
        <f t="shared" si="50"/>
        <v>4.0000000000000002E-4</v>
      </c>
      <c r="AP106" s="1">
        <f t="shared" si="66"/>
        <v>-55</v>
      </c>
      <c r="AQ106" s="1">
        <f t="shared" si="66"/>
        <v>55</v>
      </c>
      <c r="AS106" s="1">
        <f t="shared" si="67"/>
        <v>8</v>
      </c>
      <c r="AT106" s="1">
        <f t="shared" si="73"/>
        <v>8</v>
      </c>
      <c r="AU106" s="1">
        <f t="shared" si="51"/>
        <v>7366</v>
      </c>
      <c r="AV106" s="9">
        <f t="shared" si="52"/>
        <v>0.36830000000000002</v>
      </c>
      <c r="AW106" s="9">
        <f t="shared" si="53"/>
        <v>3.635E-2</v>
      </c>
      <c r="AX106" s="9">
        <f t="shared" si="54"/>
        <v>0.29570000000000002</v>
      </c>
      <c r="AY106" s="9">
        <f t="shared" si="55"/>
        <v>3.6249999999999998E-2</v>
      </c>
      <c r="AZ106" s="9">
        <f t="shared" si="56"/>
        <v>4.0000000000000002E-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5"/>
        <v>8.1710344827586212</v>
      </c>
    </row>
    <row r="107" spans="1:100" s="1" customFormat="1" x14ac:dyDescent="0.3">
      <c r="A107" s="1">
        <f t="shared" si="63"/>
        <v>94</v>
      </c>
      <c r="B107" s="1">
        <f t="shared" si="40"/>
        <v>7383</v>
      </c>
      <c r="C107" s="1">
        <v>94</v>
      </c>
      <c r="D107" s="1">
        <v>12615</v>
      </c>
      <c r="E107" s="1">
        <v>673</v>
      </c>
      <c r="F107" s="1">
        <v>0</v>
      </c>
      <c r="G107" s="1">
        <v>5974</v>
      </c>
      <c r="H107" s="1">
        <v>0</v>
      </c>
      <c r="I107" s="1">
        <v>736</v>
      </c>
      <c r="J107" s="4">
        <v>52.15</v>
      </c>
      <c r="K107" s="4">
        <v>1.47</v>
      </c>
      <c r="L107" s="4">
        <v>25.6</v>
      </c>
      <c r="M107" s="63">
        <v>1.07</v>
      </c>
      <c r="N107" s="1">
        <v>3979</v>
      </c>
      <c r="O107" s="1">
        <v>3395</v>
      </c>
      <c r="P107" s="1">
        <v>1928</v>
      </c>
      <c r="Q107" s="1">
        <v>1429</v>
      </c>
      <c r="R107" s="1">
        <v>37</v>
      </c>
      <c r="S107" s="1">
        <v>0</v>
      </c>
      <c r="T107" s="1">
        <v>605</v>
      </c>
      <c r="U107" s="1">
        <v>60</v>
      </c>
      <c r="V107" s="1">
        <v>673</v>
      </c>
      <c r="W107" s="1">
        <v>5964</v>
      </c>
      <c r="X107" s="1">
        <v>736</v>
      </c>
      <c r="Y107" s="60">
        <v>1.07</v>
      </c>
      <c r="AA107" s="1">
        <f t="shared" si="41"/>
        <v>1346</v>
      </c>
      <c r="AB107" s="1">
        <f t="shared" si="42"/>
        <v>11938</v>
      </c>
      <c r="AC107" s="1">
        <f t="shared" si="43"/>
        <v>1472</v>
      </c>
      <c r="AD107" s="1">
        <f t="shared" si="64"/>
        <v>-54</v>
      </c>
      <c r="AE107" s="1">
        <f t="shared" si="65"/>
        <v>50</v>
      </c>
      <c r="AF107" s="1">
        <f t="shared" si="65"/>
        <v>0</v>
      </c>
      <c r="AG107" s="1">
        <f t="shared" si="65"/>
        <v>11</v>
      </c>
      <c r="AH107" s="1">
        <f t="shared" si="72"/>
        <v>7</v>
      </c>
      <c r="AI107" s="9">
        <f t="shared" si="44"/>
        <v>9.9688473520249218E-2</v>
      </c>
      <c r="AJ107" s="9">
        <f t="shared" si="45"/>
        <v>0.36914999999999998</v>
      </c>
      <c r="AK107" s="9">
        <f t="shared" si="46"/>
        <v>3.3649999999999999E-2</v>
      </c>
      <c r="AL107" s="9">
        <f t="shared" si="47"/>
        <v>0.29870000000000002</v>
      </c>
      <c r="AM107" s="9">
        <f t="shared" si="48"/>
        <v>3.6799999999999999E-2</v>
      </c>
      <c r="AN107" s="9">
        <f t="shared" si="49"/>
        <v>3.0249999999999999E-2</v>
      </c>
      <c r="AO107" s="9">
        <f t="shared" si="50"/>
        <v>3.5E-4</v>
      </c>
      <c r="AP107" s="1">
        <f t="shared" si="66"/>
        <v>-54</v>
      </c>
      <c r="AQ107" s="1">
        <f t="shared" si="66"/>
        <v>50</v>
      </c>
      <c r="AS107" s="1">
        <f t="shared" si="67"/>
        <v>11</v>
      </c>
      <c r="AT107" s="1">
        <f t="shared" si="73"/>
        <v>7</v>
      </c>
      <c r="AU107" s="1">
        <f t="shared" si="51"/>
        <v>7373</v>
      </c>
      <c r="AV107" s="9">
        <f t="shared" si="52"/>
        <v>0.36864999999999998</v>
      </c>
      <c r="AW107" s="9">
        <f t="shared" si="53"/>
        <v>3.3649999999999999E-2</v>
      </c>
      <c r="AX107" s="9">
        <f t="shared" si="54"/>
        <v>0.29820000000000002</v>
      </c>
      <c r="AY107" s="9">
        <f t="shared" si="55"/>
        <v>3.6799999999999999E-2</v>
      </c>
      <c r="AZ107" s="9">
        <f t="shared" si="56"/>
        <v>3.5E-4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5"/>
        <v>8.116847826086957</v>
      </c>
    </row>
    <row r="108" spans="1:100" s="1" customFormat="1" x14ac:dyDescent="0.3">
      <c r="A108" s="1">
        <f t="shared" si="63"/>
        <v>95</v>
      </c>
      <c r="B108" s="1">
        <f t="shared" si="40"/>
        <v>7390</v>
      </c>
      <c r="C108" s="1">
        <v>95</v>
      </c>
      <c r="D108" s="1">
        <v>12608</v>
      </c>
      <c r="E108" s="1">
        <v>632</v>
      </c>
      <c r="F108" s="1">
        <v>0</v>
      </c>
      <c r="G108" s="1">
        <v>6013</v>
      </c>
      <c r="H108" s="1">
        <v>0</v>
      </c>
      <c r="I108" s="1">
        <v>745</v>
      </c>
      <c r="J108" s="4">
        <v>52.18</v>
      </c>
      <c r="K108" s="4">
        <v>1.47</v>
      </c>
      <c r="L108" s="4">
        <v>25.6</v>
      </c>
      <c r="M108" s="63">
        <v>1.07</v>
      </c>
      <c r="N108" s="1">
        <v>3984</v>
      </c>
      <c r="O108" s="1">
        <v>3396</v>
      </c>
      <c r="P108" s="1">
        <v>1926</v>
      </c>
      <c r="Q108" s="1">
        <v>1431</v>
      </c>
      <c r="R108" s="1">
        <v>37</v>
      </c>
      <c r="S108" s="1">
        <v>0</v>
      </c>
      <c r="T108" s="1">
        <v>570</v>
      </c>
      <c r="U108" s="1">
        <v>55</v>
      </c>
      <c r="V108" s="1">
        <v>632</v>
      </c>
      <c r="W108" s="1">
        <v>6003</v>
      </c>
      <c r="X108" s="1">
        <v>745</v>
      </c>
      <c r="Y108" s="60">
        <v>1.06</v>
      </c>
      <c r="AA108" s="1">
        <f t="shared" si="41"/>
        <v>1264</v>
      </c>
      <c r="AB108" s="1">
        <f t="shared" si="42"/>
        <v>12016</v>
      </c>
      <c r="AC108" s="1">
        <f t="shared" si="43"/>
        <v>1490</v>
      </c>
      <c r="AD108" s="1">
        <f t="shared" si="64"/>
        <v>-41</v>
      </c>
      <c r="AE108" s="1">
        <f t="shared" si="65"/>
        <v>39</v>
      </c>
      <c r="AF108" s="1">
        <f t="shared" si="65"/>
        <v>0</v>
      </c>
      <c r="AG108" s="1">
        <f t="shared" si="65"/>
        <v>9</v>
      </c>
      <c r="AH108" s="1">
        <f t="shared" si="72"/>
        <v>7</v>
      </c>
      <c r="AI108" s="9">
        <f t="shared" si="44"/>
        <v>0.10081190798376184</v>
      </c>
      <c r="AJ108" s="9">
        <f t="shared" si="45"/>
        <v>0.3695</v>
      </c>
      <c r="AK108" s="9">
        <f t="shared" si="46"/>
        <v>3.1600000000000003E-2</v>
      </c>
      <c r="AL108" s="9">
        <f t="shared" si="47"/>
        <v>0.30064999999999997</v>
      </c>
      <c r="AM108" s="9">
        <f t="shared" si="48"/>
        <v>3.7249999999999998E-2</v>
      </c>
      <c r="AN108" s="9">
        <f t="shared" si="49"/>
        <v>2.8500000000000001E-2</v>
      </c>
      <c r="AO108" s="9">
        <f t="shared" si="50"/>
        <v>3.5E-4</v>
      </c>
      <c r="AP108" s="1">
        <f t="shared" si="66"/>
        <v>-41</v>
      </c>
      <c r="AQ108" s="1">
        <f t="shared" si="66"/>
        <v>39</v>
      </c>
      <c r="AS108" s="1">
        <f t="shared" si="67"/>
        <v>9</v>
      </c>
      <c r="AT108" s="1">
        <f t="shared" si="73"/>
        <v>7</v>
      </c>
      <c r="AU108" s="1">
        <f t="shared" si="51"/>
        <v>7380</v>
      </c>
      <c r="AV108" s="9">
        <f t="shared" si="52"/>
        <v>0.36899999999999999</v>
      </c>
      <c r="AW108" s="9">
        <f t="shared" si="53"/>
        <v>3.1600000000000003E-2</v>
      </c>
      <c r="AX108" s="9">
        <f t="shared" si="54"/>
        <v>0.30014999999999997</v>
      </c>
      <c r="AY108" s="9">
        <f t="shared" si="55"/>
        <v>3.7249999999999998E-2</v>
      </c>
      <c r="AZ108" s="9">
        <f t="shared" si="56"/>
        <v>3.5E-4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5"/>
        <v>8.0711409395973153</v>
      </c>
    </row>
    <row r="109" spans="1:100" s="1" customFormat="1" x14ac:dyDescent="0.3">
      <c r="A109" s="1">
        <f t="shared" si="63"/>
        <v>96</v>
      </c>
      <c r="B109" s="1">
        <f t="shared" si="40"/>
        <v>7396</v>
      </c>
      <c r="C109" s="1">
        <v>96</v>
      </c>
      <c r="D109" s="1">
        <v>12602</v>
      </c>
      <c r="E109" s="1">
        <v>585</v>
      </c>
      <c r="F109" s="1">
        <v>0</v>
      </c>
      <c r="G109" s="1">
        <v>6058</v>
      </c>
      <c r="H109" s="1">
        <v>0</v>
      </c>
      <c r="I109" s="1">
        <v>753</v>
      </c>
      <c r="J109" s="4">
        <v>52.21</v>
      </c>
      <c r="K109" s="4">
        <v>1.47</v>
      </c>
      <c r="L109" s="4">
        <v>25.7</v>
      </c>
      <c r="M109" s="63">
        <v>1.06</v>
      </c>
      <c r="N109" s="1">
        <v>3990</v>
      </c>
      <c r="O109" s="1">
        <v>3396</v>
      </c>
      <c r="P109" s="1">
        <v>1925</v>
      </c>
      <c r="Q109" s="1">
        <v>1433</v>
      </c>
      <c r="R109" s="1">
        <v>38</v>
      </c>
      <c r="S109" s="1">
        <v>0</v>
      </c>
      <c r="T109" s="1">
        <v>528</v>
      </c>
      <c r="U109" s="1">
        <v>52</v>
      </c>
      <c r="V109" s="1">
        <v>585</v>
      </c>
      <c r="W109" s="1">
        <v>6048</v>
      </c>
      <c r="X109" s="1">
        <v>753</v>
      </c>
      <c r="Y109" s="60">
        <v>1.06</v>
      </c>
      <c r="AA109" s="1">
        <f t="shared" si="41"/>
        <v>1170</v>
      </c>
      <c r="AB109" s="1">
        <f t="shared" si="42"/>
        <v>12106</v>
      </c>
      <c r="AC109" s="1">
        <f t="shared" si="43"/>
        <v>1506</v>
      </c>
      <c r="AD109" s="1">
        <f t="shared" si="64"/>
        <v>-47</v>
      </c>
      <c r="AE109" s="1">
        <f t="shared" si="65"/>
        <v>45</v>
      </c>
      <c r="AF109" s="1">
        <f t="shared" si="65"/>
        <v>0</v>
      </c>
      <c r="AG109" s="1">
        <f t="shared" si="65"/>
        <v>8</v>
      </c>
      <c r="AH109" s="1">
        <f t="shared" si="72"/>
        <v>6</v>
      </c>
      <c r="AI109" s="9">
        <f t="shared" si="44"/>
        <v>0.10181179015684154</v>
      </c>
      <c r="AJ109" s="9">
        <f t="shared" si="45"/>
        <v>0.36980000000000002</v>
      </c>
      <c r="AK109" s="9">
        <f t="shared" si="46"/>
        <v>2.9250000000000002E-2</v>
      </c>
      <c r="AL109" s="9">
        <f t="shared" si="47"/>
        <v>0.3029</v>
      </c>
      <c r="AM109" s="9">
        <f t="shared" si="48"/>
        <v>3.7650000000000003E-2</v>
      </c>
      <c r="AN109" s="9">
        <f t="shared" si="49"/>
        <v>2.64E-2</v>
      </c>
      <c r="AO109" s="9">
        <f t="shared" si="50"/>
        <v>2.9999999999999997E-4</v>
      </c>
      <c r="AP109" s="1">
        <f t="shared" si="66"/>
        <v>-47</v>
      </c>
      <c r="AQ109" s="1">
        <f t="shared" si="66"/>
        <v>45</v>
      </c>
      <c r="AS109" s="1">
        <f t="shared" si="67"/>
        <v>8</v>
      </c>
      <c r="AT109" s="1">
        <f t="shared" si="73"/>
        <v>6</v>
      </c>
      <c r="AU109" s="1">
        <f t="shared" si="51"/>
        <v>7386</v>
      </c>
      <c r="AV109" s="9">
        <f t="shared" si="52"/>
        <v>0.36930000000000002</v>
      </c>
      <c r="AW109" s="9">
        <f t="shared" si="53"/>
        <v>2.9250000000000002E-2</v>
      </c>
      <c r="AX109" s="9">
        <f t="shared" si="54"/>
        <v>0.3024</v>
      </c>
      <c r="AY109" s="9">
        <f t="shared" si="55"/>
        <v>3.7650000000000003E-2</v>
      </c>
      <c r="AZ109" s="9">
        <f t="shared" si="56"/>
        <v>2.9999999999999997E-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5"/>
        <v>8.0451527224435591</v>
      </c>
    </row>
    <row r="110" spans="1:100" s="1" customFormat="1" x14ac:dyDescent="0.3">
      <c r="A110" s="1">
        <f t="shared" si="63"/>
        <v>97</v>
      </c>
      <c r="B110" s="1">
        <f t="shared" si="40"/>
        <v>7403</v>
      </c>
      <c r="C110" s="1">
        <v>97</v>
      </c>
      <c r="D110" s="1">
        <v>12595</v>
      </c>
      <c r="E110" s="1">
        <v>552</v>
      </c>
      <c r="F110" s="1">
        <v>0</v>
      </c>
      <c r="G110" s="1">
        <v>6092</v>
      </c>
      <c r="H110" s="1">
        <v>0</v>
      </c>
      <c r="I110" s="1">
        <v>759</v>
      </c>
      <c r="J110" s="4">
        <v>52.25</v>
      </c>
      <c r="K110" s="4">
        <v>1.47</v>
      </c>
      <c r="L110" s="4">
        <v>25.7</v>
      </c>
      <c r="M110" s="63">
        <v>1.06</v>
      </c>
      <c r="N110" s="1">
        <v>3996</v>
      </c>
      <c r="O110" s="1">
        <v>3398</v>
      </c>
      <c r="P110" s="1">
        <v>1925</v>
      </c>
      <c r="Q110" s="1">
        <v>1434</v>
      </c>
      <c r="R110" s="1">
        <v>38</v>
      </c>
      <c r="S110" s="1">
        <v>0</v>
      </c>
      <c r="T110" s="1">
        <v>497</v>
      </c>
      <c r="U110" s="1">
        <v>48</v>
      </c>
      <c r="V110" s="1">
        <v>552</v>
      </c>
      <c r="W110" s="1">
        <v>6082</v>
      </c>
      <c r="X110" s="1">
        <v>759</v>
      </c>
      <c r="Y110" s="60">
        <v>1.05</v>
      </c>
      <c r="AA110" s="1">
        <f t="shared" si="41"/>
        <v>1104</v>
      </c>
      <c r="AB110" s="1">
        <f t="shared" si="42"/>
        <v>12174</v>
      </c>
      <c r="AC110" s="1">
        <f t="shared" si="43"/>
        <v>1518</v>
      </c>
      <c r="AD110" s="1">
        <f t="shared" si="64"/>
        <v>-33</v>
      </c>
      <c r="AE110" s="1">
        <f t="shared" si="65"/>
        <v>34</v>
      </c>
      <c r="AF110" s="1">
        <f t="shared" si="65"/>
        <v>0</v>
      </c>
      <c r="AG110" s="1">
        <f t="shared" si="65"/>
        <v>6</v>
      </c>
      <c r="AH110" s="1">
        <f t="shared" si="72"/>
        <v>7</v>
      </c>
      <c r="AI110" s="9">
        <f t="shared" si="44"/>
        <v>0.1025260029717682</v>
      </c>
      <c r="AJ110" s="9">
        <f t="shared" si="45"/>
        <v>0.37014999999999998</v>
      </c>
      <c r="AK110" s="9">
        <f t="shared" si="46"/>
        <v>2.76E-2</v>
      </c>
      <c r="AL110" s="9">
        <f t="shared" si="47"/>
        <v>0.30459999999999998</v>
      </c>
      <c r="AM110" s="9">
        <f t="shared" si="48"/>
        <v>3.7949999999999998E-2</v>
      </c>
      <c r="AN110" s="9">
        <f t="shared" si="49"/>
        <v>2.4850000000000001E-2</v>
      </c>
      <c r="AO110" s="9">
        <f t="shared" si="50"/>
        <v>3.5E-4</v>
      </c>
      <c r="AP110" s="1">
        <f t="shared" si="66"/>
        <v>-33</v>
      </c>
      <c r="AQ110" s="1">
        <f t="shared" si="66"/>
        <v>34</v>
      </c>
      <c r="AS110" s="1">
        <f t="shared" si="67"/>
        <v>6</v>
      </c>
      <c r="AT110" s="1">
        <f t="shared" si="73"/>
        <v>7</v>
      </c>
      <c r="AU110" s="1">
        <f t="shared" si="51"/>
        <v>7393</v>
      </c>
      <c r="AV110" s="9">
        <f t="shared" si="52"/>
        <v>0.36964999999999998</v>
      </c>
      <c r="AW110" s="9">
        <f t="shared" si="53"/>
        <v>2.76E-2</v>
      </c>
      <c r="AX110" s="9">
        <f t="shared" si="54"/>
        <v>0.30409999999999998</v>
      </c>
      <c r="AY110" s="9">
        <f t="shared" si="55"/>
        <v>3.7949999999999998E-2</v>
      </c>
      <c r="AZ110" s="9">
        <f t="shared" si="56"/>
        <v>3.5E-4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5"/>
        <v>8.0263504611330703</v>
      </c>
    </row>
    <row r="111" spans="1:100" s="1" customFormat="1" x14ac:dyDescent="0.3">
      <c r="A111" s="1">
        <f t="shared" si="63"/>
        <v>98</v>
      </c>
      <c r="B111" s="1">
        <f t="shared" si="40"/>
        <v>7410</v>
      </c>
      <c r="C111" s="1">
        <v>98</v>
      </c>
      <c r="D111" s="1">
        <v>12588</v>
      </c>
      <c r="E111" s="1">
        <v>512</v>
      </c>
      <c r="F111" s="1">
        <v>0</v>
      </c>
      <c r="G111" s="1">
        <v>6133</v>
      </c>
      <c r="H111" s="1">
        <v>0</v>
      </c>
      <c r="I111" s="1">
        <v>765</v>
      </c>
      <c r="J111" s="4">
        <v>52.28</v>
      </c>
      <c r="K111" s="4">
        <v>1.47</v>
      </c>
      <c r="L111" s="4">
        <v>25.7</v>
      </c>
      <c r="M111" s="63">
        <v>1.05</v>
      </c>
      <c r="N111" s="1">
        <v>4001</v>
      </c>
      <c r="O111" s="1">
        <v>3399</v>
      </c>
      <c r="P111" s="1">
        <v>1924</v>
      </c>
      <c r="Q111" s="1">
        <v>1436</v>
      </c>
      <c r="R111" s="1">
        <v>38</v>
      </c>
      <c r="S111" s="1">
        <v>0</v>
      </c>
      <c r="T111" s="1">
        <v>462</v>
      </c>
      <c r="U111" s="1">
        <v>45</v>
      </c>
      <c r="V111" s="1">
        <v>512</v>
      </c>
      <c r="W111" s="1">
        <v>6123</v>
      </c>
      <c r="X111" s="1">
        <v>765</v>
      </c>
      <c r="Y111" s="60">
        <v>1.05</v>
      </c>
      <c r="AA111" s="1">
        <f t="shared" si="41"/>
        <v>1024</v>
      </c>
      <c r="AB111" s="1">
        <f t="shared" si="42"/>
        <v>12256</v>
      </c>
      <c r="AC111" s="1">
        <f t="shared" si="43"/>
        <v>1530</v>
      </c>
      <c r="AD111" s="1">
        <f t="shared" si="64"/>
        <v>-40</v>
      </c>
      <c r="AE111" s="1">
        <f t="shared" si="65"/>
        <v>41</v>
      </c>
      <c r="AF111" s="1">
        <f t="shared" si="65"/>
        <v>0</v>
      </c>
      <c r="AG111" s="1">
        <f t="shared" si="65"/>
        <v>6</v>
      </c>
      <c r="AH111" s="1">
        <f t="shared" si="72"/>
        <v>7</v>
      </c>
      <c r="AI111" s="9">
        <f t="shared" si="44"/>
        <v>0.10323886639676114</v>
      </c>
      <c r="AJ111" s="9">
        <f t="shared" si="45"/>
        <v>0.3705</v>
      </c>
      <c r="AK111" s="9">
        <f t="shared" si="46"/>
        <v>2.5600000000000001E-2</v>
      </c>
      <c r="AL111" s="9">
        <f t="shared" si="47"/>
        <v>0.30664999999999998</v>
      </c>
      <c r="AM111" s="9">
        <f t="shared" si="48"/>
        <v>3.8249999999999999E-2</v>
      </c>
      <c r="AN111" s="9">
        <f t="shared" si="49"/>
        <v>2.3099999999999999E-2</v>
      </c>
      <c r="AO111" s="9">
        <f t="shared" si="50"/>
        <v>3.5E-4</v>
      </c>
      <c r="AP111" s="1">
        <f t="shared" si="66"/>
        <v>-40</v>
      </c>
      <c r="AQ111" s="1">
        <f t="shared" si="66"/>
        <v>41</v>
      </c>
      <c r="AS111" s="1">
        <f t="shared" si="67"/>
        <v>6</v>
      </c>
      <c r="AT111" s="1">
        <f t="shared" si="73"/>
        <v>7</v>
      </c>
      <c r="AU111" s="1">
        <f t="shared" si="51"/>
        <v>7400</v>
      </c>
      <c r="AV111" s="9">
        <f t="shared" si="52"/>
        <v>0.37</v>
      </c>
      <c r="AW111" s="9">
        <f t="shared" si="53"/>
        <v>2.5600000000000001E-2</v>
      </c>
      <c r="AX111" s="9">
        <f t="shared" si="54"/>
        <v>0.30614999999999998</v>
      </c>
      <c r="AY111" s="9">
        <f t="shared" si="55"/>
        <v>3.8249999999999999E-2</v>
      </c>
      <c r="AZ111" s="9">
        <f t="shared" si="56"/>
        <v>3.5E-4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5"/>
        <v>8.0169934640522875</v>
      </c>
    </row>
    <row r="112" spans="1:100" s="1" customFormat="1" x14ac:dyDescent="0.3">
      <c r="A112" s="1">
        <f t="shared" si="63"/>
        <v>99</v>
      </c>
      <c r="B112" s="1">
        <f t="shared" si="40"/>
        <v>7415</v>
      </c>
      <c r="C112" s="1">
        <v>99</v>
      </c>
      <c r="D112" s="1">
        <v>12584</v>
      </c>
      <c r="E112" s="1">
        <v>479</v>
      </c>
      <c r="F112" s="1">
        <v>0</v>
      </c>
      <c r="G112" s="1">
        <v>6164</v>
      </c>
      <c r="H112" s="1">
        <v>0</v>
      </c>
      <c r="I112" s="1">
        <v>772</v>
      </c>
      <c r="J112" s="4">
        <v>52.32</v>
      </c>
      <c r="K112" s="4">
        <v>1.47</v>
      </c>
      <c r="L112" s="4">
        <v>25.7</v>
      </c>
      <c r="M112" s="63">
        <v>1.05</v>
      </c>
      <c r="N112" s="1">
        <v>4006</v>
      </c>
      <c r="O112" s="1">
        <v>3399</v>
      </c>
      <c r="P112" s="1">
        <v>1923</v>
      </c>
      <c r="Q112" s="1">
        <v>1438</v>
      </c>
      <c r="R112" s="1">
        <v>38</v>
      </c>
      <c r="S112" s="1">
        <v>0</v>
      </c>
      <c r="T112" s="1">
        <v>433</v>
      </c>
      <c r="U112" s="1">
        <v>43</v>
      </c>
      <c r="V112" s="1">
        <v>479</v>
      </c>
      <c r="W112" s="1">
        <v>6154</v>
      </c>
      <c r="X112" s="1">
        <v>772</v>
      </c>
      <c r="Y112" s="60">
        <v>1.04</v>
      </c>
      <c r="AA112" s="1">
        <f t="shared" si="41"/>
        <v>958</v>
      </c>
      <c r="AB112" s="1">
        <f t="shared" si="42"/>
        <v>12318</v>
      </c>
      <c r="AC112" s="1">
        <f t="shared" si="43"/>
        <v>1544</v>
      </c>
      <c r="AD112" s="1">
        <f t="shared" si="64"/>
        <v>-33</v>
      </c>
      <c r="AE112" s="1">
        <f t="shared" si="65"/>
        <v>31</v>
      </c>
      <c r="AF112" s="1">
        <f t="shared" si="65"/>
        <v>0</v>
      </c>
      <c r="AG112" s="1">
        <f t="shared" si="65"/>
        <v>7</v>
      </c>
      <c r="AH112" s="1">
        <f t="shared" si="72"/>
        <v>5</v>
      </c>
      <c r="AI112" s="9">
        <f t="shared" si="44"/>
        <v>0.10411328388401889</v>
      </c>
      <c r="AJ112" s="9">
        <f t="shared" si="45"/>
        <v>0.37075000000000002</v>
      </c>
      <c r="AK112" s="9">
        <f t="shared" si="46"/>
        <v>2.3949999999999999E-2</v>
      </c>
      <c r="AL112" s="9">
        <f t="shared" si="47"/>
        <v>0.30819999999999997</v>
      </c>
      <c r="AM112" s="9">
        <f t="shared" si="48"/>
        <v>3.8600000000000002E-2</v>
      </c>
      <c r="AN112" s="9">
        <f t="shared" si="49"/>
        <v>2.1649999999999999E-2</v>
      </c>
      <c r="AO112" s="9">
        <f t="shared" si="50"/>
        <v>2.5000000000000001E-4</v>
      </c>
      <c r="AP112" s="1">
        <f t="shared" si="66"/>
        <v>-33</v>
      </c>
      <c r="AQ112" s="1">
        <f t="shared" si="66"/>
        <v>31</v>
      </c>
      <c r="AS112" s="1">
        <f t="shared" si="67"/>
        <v>7</v>
      </c>
      <c r="AT112" s="1">
        <f t="shared" si="73"/>
        <v>5</v>
      </c>
      <c r="AU112" s="1">
        <f t="shared" si="51"/>
        <v>7405</v>
      </c>
      <c r="AV112" s="9">
        <f t="shared" si="52"/>
        <v>0.37025000000000002</v>
      </c>
      <c r="AW112" s="9">
        <f t="shared" si="53"/>
        <v>2.3949999999999999E-2</v>
      </c>
      <c r="AX112" s="9">
        <f t="shared" si="54"/>
        <v>0.30769999999999997</v>
      </c>
      <c r="AY112" s="9">
        <f t="shared" si="55"/>
        <v>3.8600000000000002E-2</v>
      </c>
      <c r="AZ112" s="9">
        <f t="shared" si="56"/>
        <v>2.5000000000000001E-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5"/>
        <v>7.9844559585492227</v>
      </c>
    </row>
    <row r="113" spans="1:100" s="1" customFormat="1" x14ac:dyDescent="0.3">
      <c r="A113" s="1">
        <f t="shared" si="63"/>
        <v>100</v>
      </c>
      <c r="B113" s="1">
        <f t="shared" si="40"/>
        <v>7420</v>
      </c>
      <c r="C113" s="1">
        <v>100</v>
      </c>
      <c r="D113" s="1">
        <v>12578</v>
      </c>
      <c r="E113" s="1">
        <v>448</v>
      </c>
      <c r="F113" s="1">
        <v>0</v>
      </c>
      <c r="G113" s="1">
        <v>6195</v>
      </c>
      <c r="H113" s="1">
        <v>0</v>
      </c>
      <c r="I113" s="1">
        <v>777</v>
      </c>
      <c r="J113" s="4">
        <v>52.35</v>
      </c>
      <c r="K113" s="4">
        <v>1.47</v>
      </c>
      <c r="L113" s="4">
        <v>25.7</v>
      </c>
      <c r="M113" s="63">
        <v>1.05</v>
      </c>
      <c r="N113" s="1">
        <v>4011</v>
      </c>
      <c r="O113" s="1">
        <v>3400</v>
      </c>
      <c r="P113" s="1">
        <v>1922</v>
      </c>
      <c r="Q113" s="1">
        <v>1439</v>
      </c>
      <c r="R113" s="1">
        <v>38</v>
      </c>
      <c r="S113" s="1">
        <v>0</v>
      </c>
      <c r="T113" s="1">
        <v>404</v>
      </c>
      <c r="U113" s="1">
        <v>40</v>
      </c>
      <c r="V113" s="1">
        <v>448</v>
      </c>
      <c r="W113" s="1">
        <v>6185</v>
      </c>
      <c r="X113" s="1">
        <v>777</v>
      </c>
      <c r="Y113" s="60">
        <v>1.04</v>
      </c>
      <c r="AA113" s="1">
        <f t="shared" si="41"/>
        <v>896</v>
      </c>
      <c r="AB113" s="1">
        <f t="shared" si="42"/>
        <v>12380</v>
      </c>
      <c r="AC113" s="1">
        <f t="shared" si="43"/>
        <v>1554</v>
      </c>
      <c r="AD113" s="1">
        <f t="shared" si="64"/>
        <v>-31</v>
      </c>
      <c r="AE113" s="1">
        <f t="shared" si="65"/>
        <v>31</v>
      </c>
      <c r="AF113" s="1">
        <f t="shared" si="65"/>
        <v>0</v>
      </c>
      <c r="AG113" s="1">
        <f t="shared" si="65"/>
        <v>5</v>
      </c>
      <c r="AH113" s="1">
        <f t="shared" si="72"/>
        <v>5</v>
      </c>
      <c r="AI113" s="9">
        <f t="shared" si="44"/>
        <v>0.10471698113207548</v>
      </c>
      <c r="AJ113" s="9">
        <f t="shared" si="45"/>
        <v>0.371</v>
      </c>
      <c r="AK113" s="9">
        <f t="shared" si="46"/>
        <v>2.24E-2</v>
      </c>
      <c r="AL113" s="9">
        <f t="shared" si="47"/>
        <v>0.30975000000000003</v>
      </c>
      <c r="AM113" s="9">
        <f t="shared" si="48"/>
        <v>3.8850000000000003E-2</v>
      </c>
      <c r="AN113" s="9">
        <f t="shared" si="49"/>
        <v>2.0199999999999999E-2</v>
      </c>
      <c r="AO113" s="9">
        <f t="shared" si="50"/>
        <v>2.5000000000000001E-4</v>
      </c>
      <c r="AP113" s="1">
        <f t="shared" si="66"/>
        <v>-31</v>
      </c>
      <c r="AQ113" s="1">
        <f t="shared" si="66"/>
        <v>31</v>
      </c>
      <c r="AS113" s="1">
        <f t="shared" si="67"/>
        <v>5</v>
      </c>
      <c r="AT113" s="1">
        <f t="shared" si="73"/>
        <v>5</v>
      </c>
      <c r="AU113" s="1">
        <f t="shared" si="51"/>
        <v>7410</v>
      </c>
      <c r="AV113" s="9">
        <f t="shared" si="52"/>
        <v>0.3705</v>
      </c>
      <c r="AW113" s="9">
        <f t="shared" si="53"/>
        <v>2.24E-2</v>
      </c>
      <c r="AX113" s="9">
        <f t="shared" si="54"/>
        <v>0.30925000000000002</v>
      </c>
      <c r="AY113" s="9">
        <f t="shared" si="55"/>
        <v>3.8850000000000003E-2</v>
      </c>
      <c r="AZ113" s="9">
        <f t="shared" si="56"/>
        <v>2.5000000000000001E-4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5"/>
        <v>7.9729729729729728</v>
      </c>
    </row>
    <row r="114" spans="1:100" s="1" customFormat="1" x14ac:dyDescent="0.3">
      <c r="A114" s="1">
        <f t="shared" si="63"/>
        <v>101</v>
      </c>
      <c r="B114" s="1">
        <f t="shared" si="40"/>
        <v>7425</v>
      </c>
      <c r="C114" s="1">
        <v>101</v>
      </c>
      <c r="D114" s="1">
        <v>12573</v>
      </c>
      <c r="E114" s="1">
        <v>415</v>
      </c>
      <c r="F114" s="1">
        <v>0</v>
      </c>
      <c r="G114" s="1">
        <v>6226</v>
      </c>
      <c r="H114" s="1">
        <v>0</v>
      </c>
      <c r="I114" s="1">
        <v>784</v>
      </c>
      <c r="J114" s="4">
        <v>52.39</v>
      </c>
      <c r="K114" s="4">
        <v>1.47</v>
      </c>
      <c r="L114" s="4">
        <v>25.7</v>
      </c>
      <c r="M114" s="63">
        <v>1.04</v>
      </c>
      <c r="N114" s="1">
        <v>4014</v>
      </c>
      <c r="O114" s="1">
        <v>3401</v>
      </c>
      <c r="P114" s="1">
        <v>1922</v>
      </c>
      <c r="Q114" s="1">
        <v>1441</v>
      </c>
      <c r="R114" s="1">
        <v>38</v>
      </c>
      <c r="S114" s="1">
        <v>0</v>
      </c>
      <c r="T114" s="1">
        <v>373</v>
      </c>
      <c r="U114" s="1">
        <v>37</v>
      </c>
      <c r="V114" s="1">
        <v>415</v>
      </c>
      <c r="W114" s="1">
        <v>6216</v>
      </c>
      <c r="X114" s="1">
        <v>784</v>
      </c>
      <c r="Y114" s="60">
        <v>1.04</v>
      </c>
      <c r="AA114" s="1">
        <f t="shared" si="41"/>
        <v>830</v>
      </c>
      <c r="AB114" s="1">
        <f t="shared" si="42"/>
        <v>12442</v>
      </c>
      <c r="AC114" s="1">
        <f t="shared" si="43"/>
        <v>1568</v>
      </c>
      <c r="AD114" s="1">
        <f t="shared" si="64"/>
        <v>-33</v>
      </c>
      <c r="AE114" s="1">
        <f t="shared" si="65"/>
        <v>31</v>
      </c>
      <c r="AF114" s="1">
        <f t="shared" si="65"/>
        <v>0</v>
      </c>
      <c r="AG114" s="1">
        <f t="shared" si="65"/>
        <v>7</v>
      </c>
      <c r="AH114" s="1">
        <f t="shared" si="72"/>
        <v>5</v>
      </c>
      <c r="AI114" s="9">
        <f t="shared" si="44"/>
        <v>0.10558922558922559</v>
      </c>
      <c r="AJ114" s="9">
        <f t="shared" si="45"/>
        <v>0.37125000000000002</v>
      </c>
      <c r="AK114" s="9">
        <f t="shared" si="46"/>
        <v>2.0750000000000001E-2</v>
      </c>
      <c r="AL114" s="9">
        <f t="shared" si="47"/>
        <v>0.31130000000000002</v>
      </c>
      <c r="AM114" s="9">
        <f t="shared" si="48"/>
        <v>3.9199999999999999E-2</v>
      </c>
      <c r="AN114" s="9">
        <f t="shared" si="49"/>
        <v>1.865E-2</v>
      </c>
      <c r="AO114" s="9">
        <f t="shared" si="50"/>
        <v>2.5000000000000001E-4</v>
      </c>
      <c r="AP114" s="1">
        <f t="shared" si="66"/>
        <v>-33</v>
      </c>
      <c r="AQ114" s="1">
        <f t="shared" si="66"/>
        <v>31</v>
      </c>
      <c r="AS114" s="1">
        <f t="shared" si="67"/>
        <v>7</v>
      </c>
      <c r="AT114" s="1">
        <f t="shared" si="73"/>
        <v>5</v>
      </c>
      <c r="AU114" s="1">
        <f t="shared" si="51"/>
        <v>7415</v>
      </c>
      <c r="AV114" s="9">
        <f t="shared" si="52"/>
        <v>0.37075000000000002</v>
      </c>
      <c r="AW114" s="9">
        <f t="shared" si="53"/>
        <v>2.0750000000000001E-2</v>
      </c>
      <c r="AX114" s="9">
        <f t="shared" si="54"/>
        <v>0.31080000000000002</v>
      </c>
      <c r="AY114" s="9">
        <f t="shared" si="55"/>
        <v>3.9199999999999999E-2</v>
      </c>
      <c r="AZ114" s="9">
        <f t="shared" si="56"/>
        <v>2.5000000000000001E-4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5"/>
        <v>7.9413265306122449</v>
      </c>
    </row>
    <row r="115" spans="1:100" s="1" customFormat="1" x14ac:dyDescent="0.3">
      <c r="A115" s="1">
        <f t="shared" si="63"/>
        <v>102</v>
      </c>
      <c r="B115" s="1">
        <f t="shared" si="40"/>
        <v>7431</v>
      </c>
      <c r="C115" s="1">
        <v>102</v>
      </c>
      <c r="D115" s="1">
        <v>12568</v>
      </c>
      <c r="E115" s="1">
        <v>383</v>
      </c>
      <c r="F115" s="1">
        <v>0</v>
      </c>
      <c r="G115" s="1">
        <v>6257</v>
      </c>
      <c r="H115" s="1">
        <v>0</v>
      </c>
      <c r="I115" s="1">
        <v>791</v>
      </c>
      <c r="J115" s="4">
        <v>52.42</v>
      </c>
      <c r="K115" s="4">
        <v>1.47</v>
      </c>
      <c r="L115" s="4">
        <v>25.7</v>
      </c>
      <c r="M115" s="63">
        <v>1.04</v>
      </c>
      <c r="N115" s="1">
        <v>4018</v>
      </c>
      <c r="O115" s="1">
        <v>3402</v>
      </c>
      <c r="P115" s="1">
        <v>1921</v>
      </c>
      <c r="Q115" s="1">
        <v>1442</v>
      </c>
      <c r="R115" s="1">
        <v>38</v>
      </c>
      <c r="S115" s="1">
        <v>0</v>
      </c>
      <c r="T115" s="1">
        <v>342</v>
      </c>
      <c r="U115" s="1">
        <v>35</v>
      </c>
      <c r="V115" s="1">
        <v>383</v>
      </c>
      <c r="W115" s="1">
        <v>6247</v>
      </c>
      <c r="X115" s="1">
        <v>791</v>
      </c>
      <c r="Y115" s="60">
        <v>1.03</v>
      </c>
      <c r="AA115" s="1">
        <f t="shared" si="41"/>
        <v>766</v>
      </c>
      <c r="AB115" s="1">
        <f t="shared" si="42"/>
        <v>12504</v>
      </c>
      <c r="AC115" s="1">
        <f t="shared" si="43"/>
        <v>1582</v>
      </c>
      <c r="AD115" s="1">
        <f t="shared" si="64"/>
        <v>-32</v>
      </c>
      <c r="AE115" s="1">
        <f t="shared" si="65"/>
        <v>31</v>
      </c>
      <c r="AF115" s="1">
        <f t="shared" si="65"/>
        <v>0</v>
      </c>
      <c r="AG115" s="1">
        <f t="shared" si="65"/>
        <v>7</v>
      </c>
      <c r="AH115" s="1">
        <f t="shared" si="72"/>
        <v>6</v>
      </c>
      <c r="AI115" s="9">
        <f t="shared" si="44"/>
        <v>0.10644596958686584</v>
      </c>
      <c r="AJ115" s="9">
        <f t="shared" si="45"/>
        <v>0.37154999999999999</v>
      </c>
      <c r="AK115" s="9">
        <f t="shared" si="46"/>
        <v>1.915E-2</v>
      </c>
      <c r="AL115" s="9">
        <f t="shared" si="47"/>
        <v>0.31285000000000002</v>
      </c>
      <c r="AM115" s="9">
        <f t="shared" si="48"/>
        <v>3.9550000000000002E-2</v>
      </c>
      <c r="AN115" s="9">
        <f t="shared" si="49"/>
        <v>1.7100000000000001E-2</v>
      </c>
      <c r="AO115" s="9">
        <f t="shared" si="50"/>
        <v>2.9999999999999997E-4</v>
      </c>
      <c r="AP115" s="1">
        <f t="shared" si="66"/>
        <v>-32</v>
      </c>
      <c r="AQ115" s="1">
        <f t="shared" si="66"/>
        <v>31</v>
      </c>
      <c r="AS115" s="1">
        <f t="shared" si="67"/>
        <v>7</v>
      </c>
      <c r="AT115" s="1">
        <f t="shared" si="73"/>
        <v>6</v>
      </c>
      <c r="AU115" s="1">
        <f t="shared" si="51"/>
        <v>7421</v>
      </c>
      <c r="AV115" s="9">
        <f t="shared" si="52"/>
        <v>0.37104999999999999</v>
      </c>
      <c r="AW115" s="9">
        <f t="shared" si="53"/>
        <v>1.915E-2</v>
      </c>
      <c r="AX115" s="9">
        <f t="shared" si="54"/>
        <v>0.31235000000000002</v>
      </c>
      <c r="AY115" s="9">
        <f t="shared" si="55"/>
        <v>3.9550000000000002E-2</v>
      </c>
      <c r="AZ115" s="9">
        <f t="shared" si="56"/>
        <v>2.9999999999999997E-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5"/>
        <v>7.9102402022756007</v>
      </c>
    </row>
    <row r="116" spans="1:100" s="1" customFormat="1" x14ac:dyDescent="0.3">
      <c r="A116" s="1">
        <f t="shared" si="63"/>
        <v>103</v>
      </c>
      <c r="B116" s="1">
        <f t="shared" si="40"/>
        <v>7434</v>
      </c>
      <c r="C116" s="1">
        <v>103</v>
      </c>
      <c r="D116" s="1">
        <v>12564</v>
      </c>
      <c r="E116" s="1">
        <v>355</v>
      </c>
      <c r="F116" s="1">
        <v>0</v>
      </c>
      <c r="G116" s="1">
        <v>6284</v>
      </c>
      <c r="H116" s="1">
        <v>0</v>
      </c>
      <c r="I116" s="1">
        <v>795</v>
      </c>
      <c r="J116" s="4">
        <v>52.45</v>
      </c>
      <c r="K116" s="4">
        <v>1.47</v>
      </c>
      <c r="L116" s="4">
        <v>25.7</v>
      </c>
      <c r="M116" s="63">
        <v>1.03</v>
      </c>
      <c r="N116" s="1">
        <v>4021</v>
      </c>
      <c r="O116" s="1">
        <v>3404</v>
      </c>
      <c r="P116" s="1">
        <v>1922</v>
      </c>
      <c r="Q116" s="1">
        <v>1443</v>
      </c>
      <c r="R116" s="1">
        <v>38</v>
      </c>
      <c r="S116" s="1">
        <v>0</v>
      </c>
      <c r="T116" s="1">
        <v>317</v>
      </c>
      <c r="U116" s="1">
        <v>32</v>
      </c>
      <c r="V116" s="1">
        <v>355</v>
      </c>
      <c r="W116" s="1">
        <v>6274</v>
      </c>
      <c r="X116" s="1">
        <v>795</v>
      </c>
      <c r="Y116" s="60">
        <v>1.03</v>
      </c>
      <c r="AA116" s="1">
        <f t="shared" si="41"/>
        <v>710</v>
      </c>
      <c r="AB116" s="1">
        <f t="shared" si="42"/>
        <v>12558</v>
      </c>
      <c r="AC116" s="1">
        <f t="shared" si="43"/>
        <v>1590</v>
      </c>
      <c r="AD116" s="1">
        <f t="shared" si="64"/>
        <v>-28</v>
      </c>
      <c r="AE116" s="1">
        <f t="shared" si="65"/>
        <v>27</v>
      </c>
      <c r="AF116" s="1">
        <f t="shared" si="65"/>
        <v>0</v>
      </c>
      <c r="AG116" s="1">
        <f t="shared" si="65"/>
        <v>4</v>
      </c>
      <c r="AH116" s="1">
        <f t="shared" si="72"/>
        <v>3</v>
      </c>
      <c r="AI116" s="9">
        <f t="shared" si="44"/>
        <v>0.10694108151735271</v>
      </c>
      <c r="AJ116" s="9">
        <f t="shared" si="45"/>
        <v>0.37169999999999997</v>
      </c>
      <c r="AK116" s="9">
        <f t="shared" si="46"/>
        <v>1.7749999999999998E-2</v>
      </c>
      <c r="AL116" s="9">
        <f t="shared" si="47"/>
        <v>0.31419999999999998</v>
      </c>
      <c r="AM116" s="9">
        <f t="shared" si="48"/>
        <v>3.9750000000000001E-2</v>
      </c>
      <c r="AN116" s="9">
        <f t="shared" si="49"/>
        <v>1.585E-2</v>
      </c>
      <c r="AO116" s="9">
        <f t="shared" si="50"/>
        <v>1.4999999999999999E-4</v>
      </c>
      <c r="AP116" s="1">
        <f t="shared" si="66"/>
        <v>-28</v>
      </c>
      <c r="AQ116" s="1">
        <f t="shared" si="66"/>
        <v>27</v>
      </c>
      <c r="AS116" s="1">
        <f t="shared" si="67"/>
        <v>4</v>
      </c>
      <c r="AT116" s="1">
        <f t="shared" si="73"/>
        <v>3</v>
      </c>
      <c r="AU116" s="1">
        <f t="shared" si="51"/>
        <v>7424</v>
      </c>
      <c r="AV116" s="9">
        <f t="shared" si="52"/>
        <v>0.37119999999999997</v>
      </c>
      <c r="AW116" s="9">
        <f t="shared" si="53"/>
        <v>1.7749999999999998E-2</v>
      </c>
      <c r="AX116" s="9">
        <f t="shared" si="54"/>
        <v>0.31369999999999998</v>
      </c>
      <c r="AY116" s="9">
        <f t="shared" si="55"/>
        <v>3.9750000000000001E-2</v>
      </c>
      <c r="AZ116" s="9">
        <f t="shared" si="56"/>
        <v>1.4999999999999999E-4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5"/>
        <v>7.9044025157232705</v>
      </c>
    </row>
    <row r="117" spans="1:100" s="1" customFormat="1" x14ac:dyDescent="0.3">
      <c r="A117" s="1">
        <f t="shared" si="63"/>
        <v>104</v>
      </c>
      <c r="B117" s="1">
        <f t="shared" si="40"/>
        <v>7439</v>
      </c>
      <c r="C117" s="1">
        <v>104</v>
      </c>
      <c r="D117" s="1">
        <v>12560</v>
      </c>
      <c r="E117" s="1">
        <v>332</v>
      </c>
      <c r="F117" s="1">
        <v>0</v>
      </c>
      <c r="G117" s="1">
        <v>6308</v>
      </c>
      <c r="H117" s="1">
        <v>0</v>
      </c>
      <c r="I117" s="1">
        <v>799</v>
      </c>
      <c r="J117" s="4">
        <v>52.48</v>
      </c>
      <c r="K117" s="4">
        <v>1.47</v>
      </c>
      <c r="L117" s="4">
        <v>25.7</v>
      </c>
      <c r="M117" s="63">
        <v>1.03</v>
      </c>
      <c r="N117" s="1">
        <v>4024</v>
      </c>
      <c r="O117" s="1">
        <v>3405</v>
      </c>
      <c r="P117" s="1">
        <v>1922</v>
      </c>
      <c r="Q117" s="1">
        <v>1444</v>
      </c>
      <c r="R117" s="1">
        <v>38</v>
      </c>
      <c r="S117" s="1">
        <v>0</v>
      </c>
      <c r="T117" s="1">
        <v>297</v>
      </c>
      <c r="U117" s="1">
        <v>30</v>
      </c>
      <c r="V117" s="1">
        <v>332</v>
      </c>
      <c r="W117" s="1">
        <v>6298</v>
      </c>
      <c r="X117" s="1">
        <v>799</v>
      </c>
      <c r="Y117" s="60">
        <v>1.03</v>
      </c>
      <c r="AA117" s="1">
        <f t="shared" si="41"/>
        <v>664</v>
      </c>
      <c r="AB117" s="1">
        <f t="shared" si="42"/>
        <v>12606</v>
      </c>
      <c r="AC117" s="1">
        <f t="shared" si="43"/>
        <v>1598</v>
      </c>
      <c r="AD117" s="1">
        <f t="shared" si="64"/>
        <v>-23</v>
      </c>
      <c r="AE117" s="1">
        <f t="shared" si="65"/>
        <v>24</v>
      </c>
      <c r="AF117" s="1">
        <f t="shared" si="65"/>
        <v>0</v>
      </c>
      <c r="AG117" s="1">
        <f t="shared" si="65"/>
        <v>4</v>
      </c>
      <c r="AH117" s="1">
        <f t="shared" si="72"/>
        <v>5</v>
      </c>
      <c r="AI117" s="9">
        <f t="shared" si="44"/>
        <v>0.10740690953085093</v>
      </c>
      <c r="AJ117" s="9">
        <f t="shared" si="45"/>
        <v>0.37195</v>
      </c>
      <c r="AK117" s="9">
        <f t="shared" si="46"/>
        <v>1.66E-2</v>
      </c>
      <c r="AL117" s="9">
        <f t="shared" si="47"/>
        <v>0.31540000000000001</v>
      </c>
      <c r="AM117" s="9">
        <f t="shared" si="48"/>
        <v>3.9949999999999999E-2</v>
      </c>
      <c r="AN117" s="9">
        <f t="shared" si="49"/>
        <v>1.485E-2</v>
      </c>
      <c r="AO117" s="9">
        <f t="shared" si="50"/>
        <v>2.5000000000000001E-4</v>
      </c>
      <c r="AP117" s="1">
        <f t="shared" si="66"/>
        <v>-23</v>
      </c>
      <c r="AQ117" s="1">
        <f t="shared" si="66"/>
        <v>24</v>
      </c>
      <c r="AS117" s="1">
        <f t="shared" si="67"/>
        <v>4</v>
      </c>
      <c r="AT117" s="1">
        <f t="shared" si="73"/>
        <v>5</v>
      </c>
      <c r="AU117" s="1">
        <f t="shared" si="51"/>
        <v>7429</v>
      </c>
      <c r="AV117" s="9">
        <f t="shared" si="52"/>
        <v>0.37145</v>
      </c>
      <c r="AW117" s="9">
        <f t="shared" si="53"/>
        <v>1.66E-2</v>
      </c>
      <c r="AX117" s="9">
        <f t="shared" si="54"/>
        <v>0.31490000000000001</v>
      </c>
      <c r="AY117" s="9">
        <f t="shared" si="55"/>
        <v>3.9949999999999999E-2</v>
      </c>
      <c r="AZ117" s="9">
        <f t="shared" si="56"/>
        <v>2.5000000000000001E-4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5"/>
        <v>7.8948685857321648</v>
      </c>
    </row>
    <row r="118" spans="1:100" s="1" customFormat="1" x14ac:dyDescent="0.3">
      <c r="A118" s="1">
        <f t="shared" si="63"/>
        <v>105</v>
      </c>
      <c r="B118" s="1">
        <f t="shared" si="40"/>
        <v>7442</v>
      </c>
      <c r="C118" s="1">
        <v>105</v>
      </c>
      <c r="D118" s="1">
        <v>12556</v>
      </c>
      <c r="E118" s="1">
        <v>306</v>
      </c>
      <c r="F118" s="1">
        <v>0</v>
      </c>
      <c r="G118" s="1">
        <v>6333</v>
      </c>
      <c r="H118" s="1">
        <v>0</v>
      </c>
      <c r="I118" s="1">
        <v>803</v>
      </c>
      <c r="J118" s="4">
        <v>52.51</v>
      </c>
      <c r="K118" s="4">
        <v>1.47</v>
      </c>
      <c r="L118" s="4">
        <v>25.7</v>
      </c>
      <c r="M118" s="63">
        <v>1.03</v>
      </c>
      <c r="N118" s="1">
        <v>4027</v>
      </c>
      <c r="O118" s="1">
        <v>3406</v>
      </c>
      <c r="P118" s="1">
        <v>1921</v>
      </c>
      <c r="Q118" s="1">
        <v>1445</v>
      </c>
      <c r="R118" s="1">
        <v>38</v>
      </c>
      <c r="S118" s="1">
        <v>0</v>
      </c>
      <c r="T118" s="1">
        <v>274</v>
      </c>
      <c r="U118" s="1">
        <v>27</v>
      </c>
      <c r="V118" s="1">
        <v>306</v>
      </c>
      <c r="W118" s="1">
        <v>6323</v>
      </c>
      <c r="X118" s="1">
        <v>803</v>
      </c>
      <c r="Y118" s="60">
        <v>1.02</v>
      </c>
      <c r="AA118" s="1">
        <f t="shared" si="41"/>
        <v>612</v>
      </c>
      <c r="AB118" s="1">
        <f t="shared" si="42"/>
        <v>12656</v>
      </c>
      <c r="AC118" s="1">
        <f t="shared" si="43"/>
        <v>1606</v>
      </c>
      <c r="AD118" s="1">
        <f t="shared" si="64"/>
        <v>-26</v>
      </c>
      <c r="AE118" s="1">
        <f t="shared" si="65"/>
        <v>25</v>
      </c>
      <c r="AF118" s="1">
        <f t="shared" si="65"/>
        <v>0</v>
      </c>
      <c r="AG118" s="1">
        <f t="shared" si="65"/>
        <v>4</v>
      </c>
      <c r="AH118" s="1">
        <f t="shared" si="72"/>
        <v>3</v>
      </c>
      <c r="AI118" s="9">
        <f t="shared" si="44"/>
        <v>0.10790110185434024</v>
      </c>
      <c r="AJ118" s="9">
        <f t="shared" si="45"/>
        <v>0.37209999999999999</v>
      </c>
      <c r="AK118" s="9">
        <f t="shared" si="46"/>
        <v>1.5299999999999999E-2</v>
      </c>
      <c r="AL118" s="9">
        <f t="shared" si="47"/>
        <v>0.31664999999999999</v>
      </c>
      <c r="AM118" s="9">
        <f t="shared" si="48"/>
        <v>4.0149999999999998E-2</v>
      </c>
      <c r="AN118" s="9">
        <f t="shared" si="49"/>
        <v>1.37E-2</v>
      </c>
      <c r="AO118" s="9">
        <f t="shared" si="50"/>
        <v>1.4999999999999999E-4</v>
      </c>
      <c r="AP118" s="1">
        <f t="shared" si="66"/>
        <v>-26</v>
      </c>
      <c r="AQ118" s="1">
        <f t="shared" si="66"/>
        <v>25</v>
      </c>
      <c r="AS118" s="1">
        <f t="shared" si="67"/>
        <v>4</v>
      </c>
      <c r="AT118" s="1">
        <f t="shared" si="73"/>
        <v>3</v>
      </c>
      <c r="AU118" s="1">
        <f t="shared" si="51"/>
        <v>7432</v>
      </c>
      <c r="AV118" s="9">
        <f t="shared" si="52"/>
        <v>0.37159999999999999</v>
      </c>
      <c r="AW118" s="9">
        <f t="shared" si="53"/>
        <v>1.5299999999999999E-2</v>
      </c>
      <c r="AX118" s="9">
        <f t="shared" si="54"/>
        <v>0.31614999999999999</v>
      </c>
      <c r="AY118" s="9">
        <f t="shared" si="55"/>
        <v>4.0149999999999998E-2</v>
      </c>
      <c r="AZ118" s="9">
        <f t="shared" si="56"/>
        <v>1.4999999999999999E-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5"/>
        <v>7.8866749688667497</v>
      </c>
    </row>
    <row r="119" spans="1:100" s="1" customFormat="1" x14ac:dyDescent="0.3">
      <c r="A119" s="1">
        <f t="shared" si="63"/>
        <v>106</v>
      </c>
      <c r="B119" s="1">
        <f t="shared" si="40"/>
        <v>7446</v>
      </c>
      <c r="C119" s="1">
        <v>106</v>
      </c>
      <c r="D119" s="1">
        <v>12552</v>
      </c>
      <c r="E119" s="1">
        <v>285</v>
      </c>
      <c r="F119" s="1">
        <v>0</v>
      </c>
      <c r="G119" s="1">
        <v>6354</v>
      </c>
      <c r="H119" s="1">
        <v>0</v>
      </c>
      <c r="I119" s="1">
        <v>807</v>
      </c>
      <c r="J119" s="4">
        <v>52.55</v>
      </c>
      <c r="K119" s="4">
        <v>1.47</v>
      </c>
      <c r="L119" s="4">
        <v>25.7</v>
      </c>
      <c r="M119" s="63">
        <v>1.03</v>
      </c>
      <c r="N119" s="1">
        <v>4030</v>
      </c>
      <c r="O119" s="1">
        <v>3407</v>
      </c>
      <c r="P119" s="1">
        <v>1922</v>
      </c>
      <c r="Q119" s="1">
        <v>1446</v>
      </c>
      <c r="R119" s="1">
        <v>38</v>
      </c>
      <c r="S119" s="1">
        <v>0</v>
      </c>
      <c r="T119" s="1">
        <v>254</v>
      </c>
      <c r="U119" s="1">
        <v>25</v>
      </c>
      <c r="V119" s="1">
        <v>285</v>
      </c>
      <c r="W119" s="1">
        <v>6344</v>
      </c>
      <c r="X119" s="1">
        <v>807</v>
      </c>
      <c r="Y119" s="60">
        <v>1.02</v>
      </c>
      <c r="AA119" s="1">
        <f t="shared" si="41"/>
        <v>570</v>
      </c>
      <c r="AB119" s="1">
        <f t="shared" si="42"/>
        <v>12698</v>
      </c>
      <c r="AC119" s="1">
        <f t="shared" si="43"/>
        <v>1614</v>
      </c>
      <c r="AD119" s="1">
        <f t="shared" si="64"/>
        <v>-21</v>
      </c>
      <c r="AE119" s="1">
        <f t="shared" si="65"/>
        <v>21</v>
      </c>
      <c r="AF119" s="1">
        <f t="shared" si="65"/>
        <v>0</v>
      </c>
      <c r="AG119" s="1">
        <f t="shared" si="65"/>
        <v>4</v>
      </c>
      <c r="AH119" s="1">
        <f t="shared" si="72"/>
        <v>4</v>
      </c>
      <c r="AI119" s="9">
        <f t="shared" si="44"/>
        <v>0.10838033843674456</v>
      </c>
      <c r="AJ119" s="9">
        <f t="shared" si="45"/>
        <v>0.37230000000000002</v>
      </c>
      <c r="AK119" s="9">
        <f t="shared" si="46"/>
        <v>1.4250000000000001E-2</v>
      </c>
      <c r="AL119" s="9">
        <f t="shared" si="47"/>
        <v>0.31769999999999998</v>
      </c>
      <c r="AM119" s="9">
        <f t="shared" si="48"/>
        <v>4.0349999999999997E-2</v>
      </c>
      <c r="AN119" s="9">
        <f t="shared" si="49"/>
        <v>1.2699999999999999E-2</v>
      </c>
      <c r="AO119" s="9">
        <f t="shared" si="50"/>
        <v>2.0000000000000001E-4</v>
      </c>
      <c r="AP119" s="1">
        <f t="shared" si="66"/>
        <v>-21</v>
      </c>
      <c r="AQ119" s="1">
        <f t="shared" si="66"/>
        <v>21</v>
      </c>
      <c r="AS119" s="1">
        <f t="shared" si="67"/>
        <v>4</v>
      </c>
      <c r="AT119" s="1">
        <f t="shared" si="73"/>
        <v>4</v>
      </c>
      <c r="AU119" s="1">
        <f t="shared" si="51"/>
        <v>7436</v>
      </c>
      <c r="AV119" s="9">
        <f t="shared" si="52"/>
        <v>0.37180000000000002</v>
      </c>
      <c r="AW119" s="9">
        <f t="shared" si="53"/>
        <v>1.4250000000000001E-2</v>
      </c>
      <c r="AX119" s="9">
        <f t="shared" si="54"/>
        <v>0.31719999999999998</v>
      </c>
      <c r="AY119" s="9">
        <f t="shared" si="55"/>
        <v>4.0349999999999997E-2</v>
      </c>
      <c r="AZ119" s="9">
        <f t="shared" si="56"/>
        <v>2.0000000000000001E-4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5"/>
        <v>7.8736059479553901</v>
      </c>
    </row>
    <row r="120" spans="1:100" s="1" customFormat="1" x14ac:dyDescent="0.3">
      <c r="A120" s="1">
        <f t="shared" si="63"/>
        <v>107</v>
      </c>
      <c r="B120" s="1">
        <f t="shared" si="40"/>
        <v>7450</v>
      </c>
      <c r="C120" s="1">
        <v>107</v>
      </c>
      <c r="D120" s="1">
        <v>12549</v>
      </c>
      <c r="E120" s="1">
        <v>265</v>
      </c>
      <c r="F120" s="1">
        <v>0</v>
      </c>
      <c r="G120" s="1">
        <v>6375</v>
      </c>
      <c r="H120" s="1">
        <v>0</v>
      </c>
      <c r="I120" s="1">
        <v>810</v>
      </c>
      <c r="J120" s="4">
        <v>52.58</v>
      </c>
      <c r="K120" s="4">
        <v>1.47</v>
      </c>
      <c r="L120" s="4">
        <v>25.8</v>
      </c>
      <c r="M120" s="63">
        <v>1.02</v>
      </c>
      <c r="N120" s="1">
        <v>4033</v>
      </c>
      <c r="O120" s="1">
        <v>3407</v>
      </c>
      <c r="P120" s="1">
        <v>1922</v>
      </c>
      <c r="Q120" s="1">
        <v>1446</v>
      </c>
      <c r="R120" s="1">
        <v>38</v>
      </c>
      <c r="S120" s="1">
        <v>0</v>
      </c>
      <c r="T120" s="1">
        <v>236</v>
      </c>
      <c r="U120" s="1">
        <v>22</v>
      </c>
      <c r="V120" s="1">
        <v>265</v>
      </c>
      <c r="W120" s="1">
        <v>6365</v>
      </c>
      <c r="X120" s="1">
        <v>810</v>
      </c>
      <c r="Y120" s="60">
        <v>1.02</v>
      </c>
      <c r="AA120" s="1">
        <f t="shared" si="41"/>
        <v>530</v>
      </c>
      <c r="AB120" s="1">
        <f t="shared" si="42"/>
        <v>12740</v>
      </c>
      <c r="AC120" s="1">
        <f t="shared" si="43"/>
        <v>1620</v>
      </c>
      <c r="AD120" s="1">
        <f t="shared" si="64"/>
        <v>-20</v>
      </c>
      <c r="AE120" s="1">
        <f t="shared" si="65"/>
        <v>21</v>
      </c>
      <c r="AF120" s="1">
        <f t="shared" si="65"/>
        <v>0</v>
      </c>
      <c r="AG120" s="1">
        <f t="shared" si="65"/>
        <v>3</v>
      </c>
      <c r="AH120" s="1">
        <f t="shared" si="72"/>
        <v>4</v>
      </c>
      <c r="AI120" s="9">
        <f t="shared" si="44"/>
        <v>0.1087248322147651</v>
      </c>
      <c r="AJ120" s="9">
        <f t="shared" si="45"/>
        <v>0.3725</v>
      </c>
      <c r="AK120" s="9">
        <f t="shared" si="46"/>
        <v>1.325E-2</v>
      </c>
      <c r="AL120" s="9">
        <f t="shared" si="47"/>
        <v>0.31874999999999998</v>
      </c>
      <c r="AM120" s="9">
        <f t="shared" si="48"/>
        <v>4.0500000000000001E-2</v>
      </c>
      <c r="AN120" s="9">
        <f t="shared" si="49"/>
        <v>1.18E-2</v>
      </c>
      <c r="AO120" s="9">
        <f t="shared" si="50"/>
        <v>2.0000000000000001E-4</v>
      </c>
      <c r="AP120" s="1">
        <f t="shared" si="66"/>
        <v>-20</v>
      </c>
      <c r="AQ120" s="1">
        <f t="shared" si="66"/>
        <v>21</v>
      </c>
      <c r="AS120" s="1">
        <f t="shared" si="67"/>
        <v>3</v>
      </c>
      <c r="AT120" s="1">
        <f t="shared" si="73"/>
        <v>4</v>
      </c>
      <c r="AU120" s="1">
        <f t="shared" si="51"/>
        <v>7440</v>
      </c>
      <c r="AV120" s="9">
        <f t="shared" si="52"/>
        <v>0.372</v>
      </c>
      <c r="AW120" s="9">
        <f t="shared" si="53"/>
        <v>1.325E-2</v>
      </c>
      <c r="AX120" s="9">
        <f t="shared" si="54"/>
        <v>0.31824999999999998</v>
      </c>
      <c r="AY120" s="9">
        <f t="shared" si="55"/>
        <v>4.0500000000000001E-2</v>
      </c>
      <c r="AZ120" s="9">
        <f t="shared" si="56"/>
        <v>2.0000000000000001E-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5"/>
        <v>7.8703703703703702</v>
      </c>
    </row>
    <row r="121" spans="1:100" s="1" customFormat="1" x14ac:dyDescent="0.3">
      <c r="A121" s="1">
        <f t="shared" si="63"/>
        <v>108</v>
      </c>
      <c r="B121" s="1">
        <f t="shared" si="40"/>
        <v>7453</v>
      </c>
      <c r="C121" s="1">
        <v>108</v>
      </c>
      <c r="D121" s="1">
        <v>12545</v>
      </c>
      <c r="E121" s="1">
        <v>246</v>
      </c>
      <c r="F121" s="1">
        <v>0</v>
      </c>
      <c r="G121" s="1">
        <v>6395</v>
      </c>
      <c r="H121" s="1">
        <v>0</v>
      </c>
      <c r="I121" s="1">
        <v>812</v>
      </c>
      <c r="J121" s="4">
        <v>52.61</v>
      </c>
      <c r="K121" s="4">
        <v>1.47</v>
      </c>
      <c r="L121" s="4">
        <v>25.8</v>
      </c>
      <c r="M121" s="63">
        <v>1.02</v>
      </c>
      <c r="N121" s="1">
        <v>4035</v>
      </c>
      <c r="O121" s="1">
        <v>3409</v>
      </c>
      <c r="P121" s="1">
        <v>1922</v>
      </c>
      <c r="Q121" s="1">
        <v>1448</v>
      </c>
      <c r="R121" s="1">
        <v>38</v>
      </c>
      <c r="S121" s="1">
        <v>0</v>
      </c>
      <c r="T121" s="1">
        <v>218</v>
      </c>
      <c r="U121" s="1">
        <v>21</v>
      </c>
      <c r="V121" s="1">
        <v>246</v>
      </c>
      <c r="W121" s="1">
        <v>6385</v>
      </c>
      <c r="X121" s="1">
        <v>812</v>
      </c>
      <c r="Y121" s="60">
        <v>1.02</v>
      </c>
      <c r="AA121" s="1">
        <f t="shared" si="41"/>
        <v>492</v>
      </c>
      <c r="AB121" s="1">
        <f t="shared" si="42"/>
        <v>12780</v>
      </c>
      <c r="AC121" s="1">
        <f t="shared" si="43"/>
        <v>1624</v>
      </c>
      <c r="AD121" s="1">
        <f t="shared" si="64"/>
        <v>-19</v>
      </c>
      <c r="AE121" s="1">
        <f t="shared" si="65"/>
        <v>20</v>
      </c>
      <c r="AF121" s="1">
        <f t="shared" si="65"/>
        <v>0</v>
      </c>
      <c r="AG121" s="1">
        <f t="shared" si="65"/>
        <v>2</v>
      </c>
      <c r="AH121" s="1">
        <f t="shared" si="72"/>
        <v>3</v>
      </c>
      <c r="AI121" s="9">
        <f t="shared" si="44"/>
        <v>0.10894941634241245</v>
      </c>
      <c r="AJ121" s="9">
        <f t="shared" si="45"/>
        <v>0.37264999999999998</v>
      </c>
      <c r="AK121" s="9">
        <f t="shared" si="46"/>
        <v>1.23E-2</v>
      </c>
      <c r="AL121" s="9">
        <f t="shared" si="47"/>
        <v>0.31974999999999998</v>
      </c>
      <c r="AM121" s="9">
        <f t="shared" si="48"/>
        <v>4.0599999999999997E-2</v>
      </c>
      <c r="AN121" s="9">
        <f t="shared" si="49"/>
        <v>1.09E-2</v>
      </c>
      <c r="AO121" s="9">
        <f t="shared" si="50"/>
        <v>1.4999999999999999E-4</v>
      </c>
      <c r="AP121" s="1">
        <f t="shared" si="66"/>
        <v>-19</v>
      </c>
      <c r="AQ121" s="1">
        <f t="shared" si="66"/>
        <v>20</v>
      </c>
      <c r="AS121" s="1">
        <f t="shared" si="67"/>
        <v>2</v>
      </c>
      <c r="AT121" s="1">
        <f t="shared" si="73"/>
        <v>3</v>
      </c>
      <c r="AU121" s="1">
        <f t="shared" si="51"/>
        <v>7443</v>
      </c>
      <c r="AV121" s="9">
        <f t="shared" si="52"/>
        <v>0.37214999999999998</v>
      </c>
      <c r="AW121" s="9">
        <f t="shared" si="53"/>
        <v>1.23E-2</v>
      </c>
      <c r="AX121" s="9">
        <f t="shared" si="54"/>
        <v>0.31924999999999998</v>
      </c>
      <c r="AY121" s="9">
        <f t="shared" si="55"/>
        <v>4.0599999999999997E-2</v>
      </c>
      <c r="AZ121" s="9">
        <f t="shared" si="56"/>
        <v>1.4999999999999999E-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5"/>
        <v>7.875615763546798</v>
      </c>
    </row>
    <row r="122" spans="1:100" s="1" customFormat="1" x14ac:dyDescent="0.3">
      <c r="A122" s="1">
        <f t="shared" si="63"/>
        <v>109</v>
      </c>
      <c r="B122" s="1">
        <f t="shared" si="40"/>
        <v>7457</v>
      </c>
      <c r="C122" s="1">
        <v>109</v>
      </c>
      <c r="D122" s="1">
        <v>12541</v>
      </c>
      <c r="E122" s="1">
        <v>227</v>
      </c>
      <c r="F122" s="1">
        <v>0</v>
      </c>
      <c r="G122" s="1">
        <v>6415</v>
      </c>
      <c r="H122" s="1">
        <v>0</v>
      </c>
      <c r="I122" s="1">
        <v>815</v>
      </c>
      <c r="J122" s="4">
        <v>52.64</v>
      </c>
      <c r="K122" s="4">
        <v>1.47</v>
      </c>
      <c r="L122" s="4">
        <v>25.8</v>
      </c>
      <c r="M122" s="63">
        <v>1.02</v>
      </c>
      <c r="N122" s="1">
        <v>4038</v>
      </c>
      <c r="O122" s="1">
        <v>3410</v>
      </c>
      <c r="P122" s="1">
        <v>1922</v>
      </c>
      <c r="Q122" s="1">
        <v>1449</v>
      </c>
      <c r="R122" s="1">
        <v>38</v>
      </c>
      <c r="S122" s="1">
        <v>0</v>
      </c>
      <c r="T122" s="1">
        <v>200</v>
      </c>
      <c r="U122" s="1">
        <v>19</v>
      </c>
      <c r="V122" s="1">
        <v>227</v>
      </c>
      <c r="W122" s="1">
        <v>6405</v>
      </c>
      <c r="X122" s="1">
        <v>815</v>
      </c>
      <c r="Y122" s="60">
        <v>1.02</v>
      </c>
      <c r="AA122" s="1">
        <f t="shared" si="41"/>
        <v>454</v>
      </c>
      <c r="AB122" s="1">
        <f t="shared" si="42"/>
        <v>12820</v>
      </c>
      <c r="AC122" s="1">
        <f t="shared" si="43"/>
        <v>1630</v>
      </c>
      <c r="AD122" s="1">
        <f t="shared" si="64"/>
        <v>-19</v>
      </c>
      <c r="AE122" s="1">
        <f t="shared" si="65"/>
        <v>20</v>
      </c>
      <c r="AF122" s="1">
        <f t="shared" si="65"/>
        <v>0</v>
      </c>
      <c r="AG122" s="1">
        <f t="shared" si="65"/>
        <v>3</v>
      </c>
      <c r="AH122" s="1">
        <f t="shared" si="72"/>
        <v>4</v>
      </c>
      <c r="AI122" s="9">
        <f t="shared" si="44"/>
        <v>0.10929328148048813</v>
      </c>
      <c r="AJ122" s="9">
        <f t="shared" si="45"/>
        <v>0.37285000000000001</v>
      </c>
      <c r="AK122" s="9">
        <f t="shared" si="46"/>
        <v>1.1350000000000001E-2</v>
      </c>
      <c r="AL122" s="9">
        <f t="shared" si="47"/>
        <v>0.32074999999999998</v>
      </c>
      <c r="AM122" s="9">
        <f t="shared" si="48"/>
        <v>4.0750000000000001E-2</v>
      </c>
      <c r="AN122" s="9">
        <f t="shared" si="49"/>
        <v>0.01</v>
      </c>
      <c r="AO122" s="9">
        <f t="shared" si="50"/>
        <v>2.0000000000000001E-4</v>
      </c>
      <c r="AP122" s="1">
        <f t="shared" si="66"/>
        <v>-19</v>
      </c>
      <c r="AQ122" s="1">
        <f t="shared" si="66"/>
        <v>20</v>
      </c>
      <c r="AS122" s="1">
        <f t="shared" si="67"/>
        <v>3</v>
      </c>
      <c r="AT122" s="1">
        <f t="shared" si="73"/>
        <v>4</v>
      </c>
      <c r="AU122" s="1">
        <f t="shared" si="51"/>
        <v>7447</v>
      </c>
      <c r="AV122" s="9">
        <f t="shared" si="52"/>
        <v>0.37235000000000001</v>
      </c>
      <c r="AW122" s="9">
        <f t="shared" si="53"/>
        <v>1.1350000000000001E-2</v>
      </c>
      <c r="AX122" s="9">
        <f t="shared" si="54"/>
        <v>0.32024999999999998</v>
      </c>
      <c r="AY122" s="9">
        <f t="shared" si="55"/>
        <v>4.0750000000000001E-2</v>
      </c>
      <c r="AZ122" s="9">
        <f t="shared" si="56"/>
        <v>2.0000000000000001E-4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3"/>
        <v>110</v>
      </c>
      <c r="B123" s="1">
        <f t="shared" si="40"/>
        <v>7461</v>
      </c>
      <c r="C123" s="1">
        <v>110</v>
      </c>
      <c r="D123" s="1">
        <v>12538</v>
      </c>
      <c r="E123" s="1">
        <v>211</v>
      </c>
      <c r="F123" s="1">
        <v>0</v>
      </c>
      <c r="G123" s="1">
        <v>6431</v>
      </c>
      <c r="H123" s="1">
        <v>0</v>
      </c>
      <c r="I123" s="1">
        <v>819</v>
      </c>
      <c r="J123" s="4">
        <v>52.67</v>
      </c>
      <c r="K123" s="4">
        <v>1.47</v>
      </c>
      <c r="L123" s="4">
        <v>25.8</v>
      </c>
      <c r="M123" s="63">
        <v>1.02</v>
      </c>
      <c r="N123" s="1">
        <v>4040</v>
      </c>
      <c r="O123" s="1">
        <v>3411</v>
      </c>
      <c r="P123" s="1">
        <v>1922</v>
      </c>
      <c r="Q123" s="1">
        <v>1450</v>
      </c>
      <c r="R123" s="1">
        <v>38</v>
      </c>
      <c r="S123" s="1">
        <v>0</v>
      </c>
      <c r="T123" s="1">
        <v>185</v>
      </c>
      <c r="U123" s="1">
        <v>18</v>
      </c>
      <c r="V123" s="1">
        <v>211</v>
      </c>
      <c r="W123" s="1">
        <v>6421</v>
      </c>
      <c r="X123" s="1">
        <v>819</v>
      </c>
      <c r="Y123" s="60">
        <v>1.02</v>
      </c>
      <c r="AA123" s="1">
        <f t="shared" si="41"/>
        <v>422</v>
      </c>
      <c r="AB123" s="1">
        <f t="shared" si="42"/>
        <v>12852</v>
      </c>
      <c r="AC123" s="1">
        <f t="shared" si="43"/>
        <v>1638</v>
      </c>
      <c r="AD123" s="1">
        <f t="shared" si="64"/>
        <v>-16</v>
      </c>
      <c r="AE123" s="1">
        <f t="shared" si="65"/>
        <v>16</v>
      </c>
      <c r="AF123" s="1">
        <f t="shared" si="65"/>
        <v>0</v>
      </c>
      <c r="AG123" s="1">
        <f t="shared" si="65"/>
        <v>4</v>
      </c>
      <c r="AH123" s="1">
        <f t="shared" si="72"/>
        <v>4</v>
      </c>
      <c r="AI123" s="9">
        <f t="shared" si="44"/>
        <v>0.10977080820265379</v>
      </c>
      <c r="AJ123" s="9">
        <f t="shared" si="45"/>
        <v>0.37304999999999999</v>
      </c>
      <c r="AK123" s="9">
        <f t="shared" si="46"/>
        <v>1.055E-2</v>
      </c>
      <c r="AL123" s="9">
        <f t="shared" si="47"/>
        <v>0.32155</v>
      </c>
      <c r="AM123" s="9">
        <f t="shared" si="48"/>
        <v>4.095E-2</v>
      </c>
      <c r="AN123" s="9">
        <f t="shared" si="49"/>
        <v>9.2499999999999995E-3</v>
      </c>
      <c r="AO123" s="9">
        <f t="shared" si="50"/>
        <v>2.0000000000000001E-4</v>
      </c>
      <c r="AP123" s="1">
        <f t="shared" si="66"/>
        <v>-16</v>
      </c>
      <c r="AQ123" s="1">
        <f t="shared" si="66"/>
        <v>16</v>
      </c>
      <c r="AS123" s="1">
        <f t="shared" si="67"/>
        <v>4</v>
      </c>
      <c r="AT123" s="1">
        <f t="shared" si="73"/>
        <v>4</v>
      </c>
      <c r="AU123" s="1">
        <f t="shared" si="51"/>
        <v>7451</v>
      </c>
      <c r="AV123" s="9">
        <f t="shared" si="52"/>
        <v>0.37254999999999999</v>
      </c>
      <c r="AW123" s="9">
        <f t="shared" si="53"/>
        <v>1.055E-2</v>
      </c>
      <c r="AX123" s="9">
        <f t="shared" si="54"/>
        <v>0.32105</v>
      </c>
      <c r="AY123" s="9">
        <f t="shared" si="55"/>
        <v>4.095E-2</v>
      </c>
      <c r="AZ123" s="9">
        <f t="shared" si="56"/>
        <v>2.0000000000000001E-4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3"/>
        <v>111</v>
      </c>
      <c r="B124" s="1">
        <f t="shared" si="40"/>
        <v>7464</v>
      </c>
      <c r="C124" s="1">
        <v>111</v>
      </c>
      <c r="D124" s="1">
        <v>12535</v>
      </c>
      <c r="E124" s="1">
        <v>197</v>
      </c>
      <c r="F124" s="1">
        <v>0</v>
      </c>
      <c r="G124" s="1">
        <v>6446</v>
      </c>
      <c r="H124" s="1">
        <v>0</v>
      </c>
      <c r="I124" s="1">
        <v>821</v>
      </c>
      <c r="J124" s="4">
        <v>52.7</v>
      </c>
      <c r="K124" s="4">
        <v>1.47</v>
      </c>
      <c r="L124" s="4">
        <v>25.8</v>
      </c>
      <c r="M124" s="63">
        <v>1.02</v>
      </c>
      <c r="N124" s="1">
        <v>4043</v>
      </c>
      <c r="O124" s="1">
        <v>3411</v>
      </c>
      <c r="P124" s="1">
        <v>1921</v>
      </c>
      <c r="Q124" s="1">
        <v>1451</v>
      </c>
      <c r="R124" s="1">
        <v>38</v>
      </c>
      <c r="S124" s="1">
        <v>0</v>
      </c>
      <c r="T124" s="1">
        <v>172</v>
      </c>
      <c r="U124" s="1">
        <v>18</v>
      </c>
      <c r="V124" s="1">
        <v>197</v>
      </c>
      <c r="W124" s="1">
        <v>6436</v>
      </c>
      <c r="X124" s="1">
        <v>821</v>
      </c>
      <c r="Y124" s="60">
        <v>1.01</v>
      </c>
      <c r="AA124" s="1">
        <f t="shared" si="41"/>
        <v>394</v>
      </c>
      <c r="AB124" s="1">
        <f t="shared" si="42"/>
        <v>12882</v>
      </c>
      <c r="AC124" s="1">
        <f t="shared" si="43"/>
        <v>1642</v>
      </c>
      <c r="AD124" s="1">
        <f t="shared" si="64"/>
        <v>-14</v>
      </c>
      <c r="AE124" s="1">
        <f t="shared" si="65"/>
        <v>15</v>
      </c>
      <c r="AF124" s="1">
        <f t="shared" si="65"/>
        <v>0</v>
      </c>
      <c r="AG124" s="1">
        <f t="shared" si="65"/>
        <v>2</v>
      </c>
      <c r="AH124" s="1">
        <f t="shared" si="72"/>
        <v>3</v>
      </c>
      <c r="AI124" s="9">
        <f t="shared" si="44"/>
        <v>0.109994640943194</v>
      </c>
      <c r="AJ124" s="9">
        <f t="shared" si="45"/>
        <v>0.37319999999999998</v>
      </c>
      <c r="AK124" s="9">
        <f t="shared" si="46"/>
        <v>9.8499999999999994E-3</v>
      </c>
      <c r="AL124" s="9">
        <f t="shared" si="47"/>
        <v>0.32229999999999998</v>
      </c>
      <c r="AM124" s="9">
        <f t="shared" si="48"/>
        <v>4.1050000000000003E-2</v>
      </c>
      <c r="AN124" s="9">
        <f t="shared" si="49"/>
        <v>8.6E-3</v>
      </c>
      <c r="AO124" s="9">
        <f t="shared" si="50"/>
        <v>1.4999999999999999E-4</v>
      </c>
      <c r="AP124" s="1">
        <f t="shared" si="66"/>
        <v>-14</v>
      </c>
      <c r="AQ124" s="1">
        <f t="shared" si="66"/>
        <v>15</v>
      </c>
      <c r="AS124" s="1">
        <f t="shared" si="67"/>
        <v>2</v>
      </c>
      <c r="AT124" s="1">
        <f t="shared" si="73"/>
        <v>3</v>
      </c>
      <c r="AU124" s="1">
        <f t="shared" si="51"/>
        <v>7454</v>
      </c>
      <c r="AV124" s="9">
        <f t="shared" si="52"/>
        <v>0.37269999999999998</v>
      </c>
      <c r="AW124" s="9">
        <f t="shared" si="53"/>
        <v>9.8499999999999994E-3</v>
      </c>
      <c r="AX124" s="9">
        <f t="shared" si="54"/>
        <v>0.32179999999999997</v>
      </c>
      <c r="AY124" s="9">
        <f t="shared" si="55"/>
        <v>4.1050000000000003E-2</v>
      </c>
      <c r="AZ124" s="9">
        <f t="shared" si="56"/>
        <v>1.4999999999999999E-4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3"/>
        <v>112</v>
      </c>
      <c r="B125" s="1">
        <f t="shared" si="40"/>
        <v>7466</v>
      </c>
      <c r="C125" s="1">
        <v>112</v>
      </c>
      <c r="D125" s="1">
        <v>12532</v>
      </c>
      <c r="E125" s="1">
        <v>184</v>
      </c>
      <c r="F125" s="1">
        <v>0</v>
      </c>
      <c r="G125" s="1">
        <v>6460</v>
      </c>
      <c r="H125" s="1">
        <v>0</v>
      </c>
      <c r="I125" s="1">
        <v>822</v>
      </c>
      <c r="J125" s="4">
        <v>52.73</v>
      </c>
      <c r="K125" s="4">
        <v>1.47</v>
      </c>
      <c r="L125" s="4">
        <v>25.8</v>
      </c>
      <c r="M125" s="63">
        <v>1.02</v>
      </c>
      <c r="N125" s="1">
        <v>4044</v>
      </c>
      <c r="O125" s="1">
        <v>3412</v>
      </c>
      <c r="P125" s="1">
        <v>1922</v>
      </c>
      <c r="Q125" s="1">
        <v>1452</v>
      </c>
      <c r="R125" s="1">
        <v>38</v>
      </c>
      <c r="S125" s="1">
        <v>0</v>
      </c>
      <c r="T125" s="1">
        <v>160</v>
      </c>
      <c r="U125" s="1">
        <v>17</v>
      </c>
      <c r="V125" s="1">
        <v>184</v>
      </c>
      <c r="W125" s="1">
        <v>6450</v>
      </c>
      <c r="X125" s="1">
        <v>822</v>
      </c>
      <c r="Y125" s="60">
        <v>1.01</v>
      </c>
      <c r="AA125" s="1">
        <f t="shared" si="41"/>
        <v>368</v>
      </c>
      <c r="AB125" s="1">
        <f t="shared" si="42"/>
        <v>12910</v>
      </c>
      <c r="AC125" s="1">
        <f t="shared" si="43"/>
        <v>1644</v>
      </c>
      <c r="AD125" s="1">
        <f t="shared" si="64"/>
        <v>-13</v>
      </c>
      <c r="AE125" s="1">
        <f t="shared" si="65"/>
        <v>14</v>
      </c>
      <c r="AF125" s="1">
        <f t="shared" si="65"/>
        <v>0</v>
      </c>
      <c r="AG125" s="1">
        <f t="shared" si="65"/>
        <v>1</v>
      </c>
      <c r="AH125" s="1">
        <f t="shared" si="72"/>
        <v>2</v>
      </c>
      <c r="AI125" s="9">
        <f t="shared" si="44"/>
        <v>0.11009911599249933</v>
      </c>
      <c r="AJ125" s="9">
        <f t="shared" si="45"/>
        <v>0.37330000000000002</v>
      </c>
      <c r="AK125" s="9">
        <f t="shared" si="46"/>
        <v>9.1999999999999998E-3</v>
      </c>
      <c r="AL125" s="9">
        <f t="shared" si="47"/>
        <v>0.32300000000000001</v>
      </c>
      <c r="AM125" s="9">
        <f t="shared" si="48"/>
        <v>4.1099999999999998E-2</v>
      </c>
      <c r="AN125" s="9">
        <f t="shared" si="49"/>
        <v>8.0000000000000002E-3</v>
      </c>
      <c r="AO125" s="9">
        <f t="shared" si="50"/>
        <v>1E-4</v>
      </c>
      <c r="AP125" s="1">
        <f t="shared" si="66"/>
        <v>-13</v>
      </c>
      <c r="AQ125" s="1">
        <f t="shared" si="66"/>
        <v>14</v>
      </c>
      <c r="AS125" s="1">
        <f t="shared" si="67"/>
        <v>1</v>
      </c>
      <c r="AT125" s="1">
        <f t="shared" si="73"/>
        <v>2</v>
      </c>
      <c r="AU125" s="1">
        <f t="shared" si="51"/>
        <v>7456</v>
      </c>
      <c r="AV125" s="9">
        <f t="shared" si="52"/>
        <v>0.37280000000000002</v>
      </c>
      <c r="AW125" s="9">
        <f t="shared" si="53"/>
        <v>9.1999999999999998E-3</v>
      </c>
      <c r="AX125" s="9">
        <f t="shared" si="54"/>
        <v>0.32250000000000001</v>
      </c>
      <c r="AY125" s="9">
        <f t="shared" si="55"/>
        <v>4.1099999999999998E-2</v>
      </c>
      <c r="AZ125" s="9">
        <f t="shared" si="56"/>
        <v>1E-4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3"/>
        <v>113</v>
      </c>
      <c r="B126" s="1">
        <f t="shared" si="40"/>
        <v>7469</v>
      </c>
      <c r="C126" s="1">
        <v>113</v>
      </c>
      <c r="D126" s="1">
        <v>12529</v>
      </c>
      <c r="E126" s="1">
        <v>172</v>
      </c>
      <c r="F126" s="1">
        <v>0</v>
      </c>
      <c r="G126" s="1">
        <v>6473</v>
      </c>
      <c r="H126" s="1">
        <v>0</v>
      </c>
      <c r="I126" s="1">
        <v>824</v>
      </c>
      <c r="J126" s="4">
        <v>52.76</v>
      </c>
      <c r="K126" s="4">
        <v>1.47</v>
      </c>
      <c r="L126" s="4">
        <v>25.8</v>
      </c>
      <c r="M126" s="63">
        <v>1.02</v>
      </c>
      <c r="N126" s="1">
        <v>4046</v>
      </c>
      <c r="O126" s="1">
        <v>3414</v>
      </c>
      <c r="P126" s="1">
        <v>1922</v>
      </c>
      <c r="Q126" s="1">
        <v>1453</v>
      </c>
      <c r="R126" s="1">
        <v>38</v>
      </c>
      <c r="S126" s="1">
        <v>0</v>
      </c>
      <c r="T126" s="1">
        <v>149</v>
      </c>
      <c r="U126" s="1">
        <v>16</v>
      </c>
      <c r="V126" s="1">
        <v>172</v>
      </c>
      <c r="W126" s="1">
        <v>6463</v>
      </c>
      <c r="X126" s="1">
        <v>824</v>
      </c>
      <c r="Y126" s="60">
        <v>1.01</v>
      </c>
      <c r="AA126" s="1">
        <f t="shared" si="41"/>
        <v>344</v>
      </c>
      <c r="AB126" s="1">
        <f t="shared" si="42"/>
        <v>12936</v>
      </c>
      <c r="AC126" s="1">
        <f t="shared" si="43"/>
        <v>1648</v>
      </c>
      <c r="AD126" s="1">
        <f t="shared" si="64"/>
        <v>-12</v>
      </c>
      <c r="AE126" s="1">
        <f t="shared" si="65"/>
        <v>13</v>
      </c>
      <c r="AF126" s="1">
        <f t="shared" si="65"/>
        <v>0</v>
      </c>
      <c r="AG126" s="1">
        <f t="shared" si="65"/>
        <v>2</v>
      </c>
      <c r="AH126" s="1">
        <f t="shared" si="72"/>
        <v>3</v>
      </c>
      <c r="AI126" s="9">
        <f t="shared" si="44"/>
        <v>0.11032266702369795</v>
      </c>
      <c r="AJ126" s="9">
        <f t="shared" si="45"/>
        <v>0.37345</v>
      </c>
      <c r="AK126" s="9">
        <f t="shared" si="46"/>
        <v>8.6E-3</v>
      </c>
      <c r="AL126" s="9">
        <f t="shared" si="47"/>
        <v>0.32364999999999999</v>
      </c>
      <c r="AM126" s="9">
        <f t="shared" si="48"/>
        <v>4.1200000000000001E-2</v>
      </c>
      <c r="AN126" s="9">
        <f t="shared" si="49"/>
        <v>7.45E-3</v>
      </c>
      <c r="AO126" s="9">
        <f t="shared" si="50"/>
        <v>1.4999999999999999E-4</v>
      </c>
      <c r="AP126" s="1">
        <f t="shared" si="66"/>
        <v>-12</v>
      </c>
      <c r="AQ126" s="1">
        <f t="shared" si="66"/>
        <v>13</v>
      </c>
      <c r="AS126" s="1">
        <f t="shared" si="67"/>
        <v>2</v>
      </c>
      <c r="AT126" s="1">
        <f t="shared" si="73"/>
        <v>3</v>
      </c>
      <c r="AU126" s="1">
        <f t="shared" si="51"/>
        <v>7459</v>
      </c>
      <c r="AV126" s="9">
        <f t="shared" si="52"/>
        <v>0.37295</v>
      </c>
      <c r="AW126" s="9">
        <f t="shared" si="53"/>
        <v>8.6E-3</v>
      </c>
      <c r="AX126" s="9">
        <f t="shared" si="54"/>
        <v>0.32314999999999999</v>
      </c>
      <c r="AY126" s="9">
        <f t="shared" si="55"/>
        <v>4.1200000000000001E-2</v>
      </c>
      <c r="AZ126" s="9">
        <f t="shared" si="56"/>
        <v>1.4999999999999999E-4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3"/>
        <v>114</v>
      </c>
      <c r="B127" s="1">
        <f t="shared" si="40"/>
        <v>7473</v>
      </c>
      <c r="C127" s="1">
        <v>114</v>
      </c>
      <c r="D127" s="1">
        <v>12526</v>
      </c>
      <c r="E127" s="1">
        <v>159</v>
      </c>
      <c r="F127" s="1">
        <v>0</v>
      </c>
      <c r="G127" s="1">
        <v>6488</v>
      </c>
      <c r="H127" s="1">
        <v>0</v>
      </c>
      <c r="I127" s="1">
        <v>826</v>
      </c>
      <c r="J127" s="4">
        <v>52.79</v>
      </c>
      <c r="K127" s="4">
        <v>1.47</v>
      </c>
      <c r="L127" s="4">
        <v>25.8</v>
      </c>
      <c r="M127" s="63">
        <v>1.01</v>
      </c>
      <c r="N127" s="1">
        <v>4048</v>
      </c>
      <c r="O127" s="1">
        <v>3415</v>
      </c>
      <c r="P127" s="1">
        <v>1922</v>
      </c>
      <c r="Q127" s="1">
        <v>1454</v>
      </c>
      <c r="R127" s="1">
        <v>38</v>
      </c>
      <c r="S127" s="1">
        <v>0</v>
      </c>
      <c r="T127" s="1">
        <v>136</v>
      </c>
      <c r="U127" s="1">
        <v>15</v>
      </c>
      <c r="V127" s="1">
        <v>159</v>
      </c>
      <c r="W127" s="1">
        <v>6478</v>
      </c>
      <c r="X127" s="1">
        <v>826</v>
      </c>
      <c r="Y127" s="60">
        <v>1.01</v>
      </c>
      <c r="AA127" s="1">
        <f t="shared" si="41"/>
        <v>318</v>
      </c>
      <c r="AB127" s="1">
        <f t="shared" si="42"/>
        <v>12966</v>
      </c>
      <c r="AC127" s="1">
        <f t="shared" si="43"/>
        <v>1652</v>
      </c>
      <c r="AD127" s="1">
        <f t="shared" si="64"/>
        <v>-13</v>
      </c>
      <c r="AE127" s="1">
        <f t="shared" si="65"/>
        <v>15</v>
      </c>
      <c r="AF127" s="1">
        <f t="shared" si="65"/>
        <v>0</v>
      </c>
      <c r="AG127" s="1">
        <f t="shared" si="65"/>
        <v>2</v>
      </c>
      <c r="AH127" s="1">
        <f t="shared" si="72"/>
        <v>4</v>
      </c>
      <c r="AI127" s="9">
        <f t="shared" si="44"/>
        <v>0.11053124581827914</v>
      </c>
      <c r="AJ127" s="9">
        <f t="shared" si="45"/>
        <v>0.37364999999999998</v>
      </c>
      <c r="AK127" s="9">
        <f t="shared" si="46"/>
        <v>7.9500000000000005E-3</v>
      </c>
      <c r="AL127" s="9">
        <f t="shared" si="47"/>
        <v>0.32440000000000002</v>
      </c>
      <c r="AM127" s="9">
        <f t="shared" si="48"/>
        <v>4.1300000000000003E-2</v>
      </c>
      <c r="AN127" s="9">
        <f t="shared" si="49"/>
        <v>6.7999999999999996E-3</v>
      </c>
      <c r="AO127" s="9">
        <f t="shared" si="50"/>
        <v>2.0000000000000001E-4</v>
      </c>
      <c r="AP127" s="1">
        <f t="shared" si="66"/>
        <v>-13</v>
      </c>
      <c r="AQ127" s="1">
        <f t="shared" si="66"/>
        <v>15</v>
      </c>
      <c r="AS127" s="1">
        <f t="shared" si="67"/>
        <v>2</v>
      </c>
      <c r="AT127" s="1">
        <f t="shared" si="73"/>
        <v>4</v>
      </c>
      <c r="AU127" s="1">
        <f t="shared" si="51"/>
        <v>7463</v>
      </c>
      <c r="AV127" s="9">
        <f t="shared" si="52"/>
        <v>0.37314999999999998</v>
      </c>
      <c r="AW127" s="9">
        <f t="shared" si="53"/>
        <v>7.9500000000000005E-3</v>
      </c>
      <c r="AX127" s="9">
        <f t="shared" si="54"/>
        <v>0.32390000000000002</v>
      </c>
      <c r="AY127" s="9">
        <f t="shared" si="55"/>
        <v>4.1300000000000003E-2</v>
      </c>
      <c r="AZ127" s="9">
        <f t="shared" si="56"/>
        <v>2.0000000000000001E-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3"/>
        <v>115</v>
      </c>
      <c r="B128" s="1">
        <f t="shared" si="40"/>
        <v>7475</v>
      </c>
      <c r="C128" s="1">
        <v>115</v>
      </c>
      <c r="D128" s="1">
        <v>12523</v>
      </c>
      <c r="E128" s="1">
        <v>149</v>
      </c>
      <c r="F128" s="1">
        <v>0</v>
      </c>
      <c r="G128" s="1">
        <v>6499</v>
      </c>
      <c r="H128" s="1">
        <v>0</v>
      </c>
      <c r="I128" s="1">
        <v>827</v>
      </c>
      <c r="J128" s="4">
        <v>52.82</v>
      </c>
      <c r="K128" s="4">
        <v>1.47</v>
      </c>
      <c r="L128" s="4">
        <v>25.8</v>
      </c>
      <c r="M128" s="63">
        <v>1.01</v>
      </c>
      <c r="N128" s="1">
        <v>4050</v>
      </c>
      <c r="O128" s="1">
        <v>3416</v>
      </c>
      <c r="P128" s="1">
        <v>1922</v>
      </c>
      <c r="Q128" s="1">
        <v>1454</v>
      </c>
      <c r="R128" s="1">
        <v>38</v>
      </c>
      <c r="S128" s="1">
        <v>0</v>
      </c>
      <c r="T128" s="1">
        <v>127</v>
      </c>
      <c r="U128" s="1">
        <v>14</v>
      </c>
      <c r="V128" s="1">
        <v>149</v>
      </c>
      <c r="W128" s="1">
        <v>6489</v>
      </c>
      <c r="X128" s="1">
        <v>827</v>
      </c>
      <c r="Y128" s="60">
        <v>1.01</v>
      </c>
      <c r="AA128" s="1">
        <f t="shared" si="41"/>
        <v>298</v>
      </c>
      <c r="AB128" s="1">
        <f t="shared" si="42"/>
        <v>12988</v>
      </c>
      <c r="AC128" s="1">
        <f t="shared" si="43"/>
        <v>1654</v>
      </c>
      <c r="AD128" s="1">
        <f t="shared" si="64"/>
        <v>-10</v>
      </c>
      <c r="AE128" s="1">
        <f t="shared" si="65"/>
        <v>11</v>
      </c>
      <c r="AF128" s="1">
        <f t="shared" si="65"/>
        <v>0</v>
      </c>
      <c r="AG128" s="1">
        <f t="shared" si="65"/>
        <v>1</v>
      </c>
      <c r="AH128" s="1">
        <f t="shared" si="72"/>
        <v>2</v>
      </c>
      <c r="AI128" s="9">
        <f t="shared" si="44"/>
        <v>0.11063545150501672</v>
      </c>
      <c r="AJ128" s="9">
        <f t="shared" si="45"/>
        <v>0.37375000000000003</v>
      </c>
      <c r="AK128" s="9">
        <f t="shared" si="46"/>
        <v>7.45E-3</v>
      </c>
      <c r="AL128" s="9">
        <f t="shared" si="47"/>
        <v>0.32495000000000002</v>
      </c>
      <c r="AM128" s="9">
        <f t="shared" si="48"/>
        <v>4.1349999999999998E-2</v>
      </c>
      <c r="AN128" s="9">
        <f t="shared" si="49"/>
        <v>6.3499999999999997E-3</v>
      </c>
      <c r="AO128" s="9">
        <f t="shared" si="50"/>
        <v>1E-4</v>
      </c>
      <c r="AP128" s="1">
        <f t="shared" si="66"/>
        <v>-10</v>
      </c>
      <c r="AQ128" s="1">
        <f t="shared" si="66"/>
        <v>11</v>
      </c>
      <c r="AS128" s="1">
        <f t="shared" si="67"/>
        <v>1</v>
      </c>
      <c r="AT128" s="1">
        <f t="shared" si="73"/>
        <v>2</v>
      </c>
      <c r="AU128" s="1">
        <f t="shared" si="51"/>
        <v>7465</v>
      </c>
      <c r="AV128" s="9">
        <f t="shared" si="52"/>
        <v>0.37325000000000003</v>
      </c>
      <c r="AW128" s="9">
        <f t="shared" si="53"/>
        <v>7.45E-3</v>
      </c>
      <c r="AX128" s="9">
        <f t="shared" si="54"/>
        <v>0.32445000000000002</v>
      </c>
      <c r="AY128" s="9">
        <f t="shared" si="55"/>
        <v>4.1349999999999998E-2</v>
      </c>
      <c r="AZ128" s="9">
        <f t="shared" si="56"/>
        <v>1E-4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3"/>
        <v>116</v>
      </c>
      <c r="B129" s="1">
        <f t="shared" si="40"/>
        <v>7479</v>
      </c>
      <c r="C129" s="1">
        <v>116</v>
      </c>
      <c r="D129" s="1">
        <v>12520</v>
      </c>
      <c r="E129" s="1">
        <v>141</v>
      </c>
      <c r="F129" s="1">
        <v>0</v>
      </c>
      <c r="G129" s="1">
        <v>6509</v>
      </c>
      <c r="H129" s="1">
        <v>0</v>
      </c>
      <c r="I129" s="1">
        <v>829</v>
      </c>
      <c r="J129" s="4">
        <v>52.85</v>
      </c>
      <c r="K129" s="4">
        <v>1.47</v>
      </c>
      <c r="L129" s="4">
        <v>25.8</v>
      </c>
      <c r="M129" s="63">
        <v>1.01</v>
      </c>
      <c r="N129" s="1">
        <v>4052</v>
      </c>
      <c r="O129" s="1">
        <v>3417</v>
      </c>
      <c r="P129" s="1">
        <v>1922</v>
      </c>
      <c r="Q129" s="1">
        <v>1456</v>
      </c>
      <c r="R129" s="1">
        <v>38</v>
      </c>
      <c r="S129" s="1">
        <v>0</v>
      </c>
      <c r="T129" s="1">
        <v>120</v>
      </c>
      <c r="U129" s="1">
        <v>13</v>
      </c>
      <c r="V129" s="1">
        <v>141</v>
      </c>
      <c r="W129" s="1">
        <v>6499</v>
      </c>
      <c r="X129" s="1">
        <v>829</v>
      </c>
      <c r="Y129" s="60">
        <v>1.01</v>
      </c>
      <c r="AA129" s="1">
        <f t="shared" si="41"/>
        <v>282</v>
      </c>
      <c r="AB129" s="1">
        <f t="shared" si="42"/>
        <v>13008</v>
      </c>
      <c r="AC129" s="1">
        <f t="shared" si="43"/>
        <v>1658</v>
      </c>
      <c r="AD129" s="1">
        <f t="shared" si="64"/>
        <v>-8</v>
      </c>
      <c r="AE129" s="1">
        <f t="shared" si="65"/>
        <v>10</v>
      </c>
      <c r="AF129" s="1">
        <f t="shared" si="65"/>
        <v>0</v>
      </c>
      <c r="AG129" s="1">
        <f t="shared" si="65"/>
        <v>2</v>
      </c>
      <c r="AH129" s="1">
        <f t="shared" si="72"/>
        <v>4</v>
      </c>
      <c r="AI129" s="9">
        <f t="shared" si="44"/>
        <v>0.11084369568124081</v>
      </c>
      <c r="AJ129" s="9">
        <f t="shared" si="45"/>
        <v>0.37395</v>
      </c>
      <c r="AK129" s="9">
        <f t="shared" si="46"/>
        <v>7.0499999999999998E-3</v>
      </c>
      <c r="AL129" s="9">
        <f t="shared" si="47"/>
        <v>0.32545000000000002</v>
      </c>
      <c r="AM129" s="9">
        <f t="shared" si="48"/>
        <v>4.1450000000000001E-2</v>
      </c>
      <c r="AN129" s="9">
        <f t="shared" si="49"/>
        <v>6.0000000000000001E-3</v>
      </c>
      <c r="AO129" s="9">
        <f t="shared" si="50"/>
        <v>2.0000000000000001E-4</v>
      </c>
      <c r="AP129" s="1">
        <f t="shared" si="66"/>
        <v>-8</v>
      </c>
      <c r="AQ129" s="1">
        <f t="shared" si="66"/>
        <v>10</v>
      </c>
      <c r="AS129" s="1">
        <f t="shared" si="67"/>
        <v>2</v>
      </c>
      <c r="AT129" s="1">
        <f t="shared" si="73"/>
        <v>4</v>
      </c>
      <c r="AU129" s="1">
        <f t="shared" si="51"/>
        <v>7469</v>
      </c>
      <c r="AV129" s="9">
        <f t="shared" si="52"/>
        <v>0.37345</v>
      </c>
      <c r="AW129" s="9">
        <f t="shared" si="53"/>
        <v>7.0499999999999998E-3</v>
      </c>
      <c r="AX129" s="9">
        <f t="shared" si="54"/>
        <v>0.32495000000000002</v>
      </c>
      <c r="AY129" s="9">
        <f t="shared" si="55"/>
        <v>4.1450000000000001E-2</v>
      </c>
      <c r="AZ129" s="9">
        <f t="shared" si="56"/>
        <v>2.0000000000000001E-4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3"/>
        <v>117</v>
      </c>
      <c r="B130" s="1">
        <f t="shared" si="40"/>
        <v>7480</v>
      </c>
      <c r="C130" s="1">
        <v>117</v>
      </c>
      <c r="D130" s="1">
        <v>12518</v>
      </c>
      <c r="E130" s="1">
        <v>130</v>
      </c>
      <c r="F130" s="1">
        <v>0</v>
      </c>
      <c r="G130" s="1">
        <v>6520</v>
      </c>
      <c r="H130" s="1">
        <v>0</v>
      </c>
      <c r="I130" s="1">
        <v>830</v>
      </c>
      <c r="J130" s="4">
        <v>52.88</v>
      </c>
      <c r="K130" s="4">
        <v>1.47</v>
      </c>
      <c r="L130" s="4">
        <v>25.8</v>
      </c>
      <c r="M130" s="63">
        <v>1.01</v>
      </c>
      <c r="N130" s="1">
        <v>4053</v>
      </c>
      <c r="O130" s="1">
        <v>3418</v>
      </c>
      <c r="P130" s="1">
        <v>1922</v>
      </c>
      <c r="Q130" s="1">
        <v>1457</v>
      </c>
      <c r="R130" s="1">
        <v>38</v>
      </c>
      <c r="S130" s="1">
        <v>0</v>
      </c>
      <c r="T130" s="1">
        <v>111</v>
      </c>
      <c r="U130" s="1">
        <v>12</v>
      </c>
      <c r="V130" s="1">
        <v>130</v>
      </c>
      <c r="W130" s="1">
        <v>6510</v>
      </c>
      <c r="X130" s="1">
        <v>830</v>
      </c>
      <c r="Y130" s="60">
        <v>1</v>
      </c>
      <c r="AA130" s="1">
        <f t="shared" si="41"/>
        <v>260</v>
      </c>
      <c r="AB130" s="1">
        <f t="shared" si="42"/>
        <v>13030</v>
      </c>
      <c r="AC130" s="1">
        <f t="shared" si="43"/>
        <v>1660</v>
      </c>
      <c r="AD130" s="1">
        <f t="shared" si="64"/>
        <v>-11</v>
      </c>
      <c r="AE130" s="1">
        <f t="shared" si="65"/>
        <v>11</v>
      </c>
      <c r="AF130" s="1">
        <f t="shared" si="65"/>
        <v>0</v>
      </c>
      <c r="AG130" s="1">
        <f t="shared" si="65"/>
        <v>1</v>
      </c>
      <c r="AH130" s="1">
        <f t="shared" si="72"/>
        <v>1</v>
      </c>
      <c r="AI130" s="9">
        <f t="shared" si="44"/>
        <v>0.11096256684491979</v>
      </c>
      <c r="AJ130" s="9">
        <f t="shared" si="45"/>
        <v>0.374</v>
      </c>
      <c r="AK130" s="9">
        <f t="shared" si="46"/>
        <v>6.4999999999999997E-3</v>
      </c>
      <c r="AL130" s="9">
        <f t="shared" si="47"/>
        <v>0.32600000000000001</v>
      </c>
      <c r="AM130" s="9">
        <f t="shared" si="48"/>
        <v>4.1500000000000002E-2</v>
      </c>
      <c r="AN130" s="9">
        <f t="shared" si="49"/>
        <v>5.5500000000000002E-3</v>
      </c>
      <c r="AO130" s="9">
        <f t="shared" si="50"/>
        <v>5.0000000000000002E-5</v>
      </c>
      <c r="AP130" s="1">
        <f t="shared" si="66"/>
        <v>-11</v>
      </c>
      <c r="AQ130" s="1">
        <f t="shared" si="66"/>
        <v>11</v>
      </c>
      <c r="AS130" s="1">
        <f t="shared" si="67"/>
        <v>1</v>
      </c>
      <c r="AT130" s="1">
        <f t="shared" si="73"/>
        <v>1</v>
      </c>
      <c r="AU130" s="1">
        <f t="shared" si="51"/>
        <v>7470</v>
      </c>
      <c r="AV130" s="9">
        <f t="shared" si="52"/>
        <v>0.3735</v>
      </c>
      <c r="AW130" s="9">
        <f t="shared" si="53"/>
        <v>6.4999999999999997E-3</v>
      </c>
      <c r="AX130" s="9">
        <f t="shared" si="54"/>
        <v>0.32550000000000001</v>
      </c>
      <c r="AY130" s="9">
        <f t="shared" si="55"/>
        <v>4.1500000000000002E-2</v>
      </c>
      <c r="AZ130" s="9">
        <f t="shared" si="56"/>
        <v>5.0000000000000002E-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3"/>
        <v>118</v>
      </c>
      <c r="B131" s="1">
        <f t="shared" si="40"/>
        <v>7482</v>
      </c>
      <c r="C131" s="1">
        <v>118</v>
      </c>
      <c r="D131" s="1">
        <v>12516</v>
      </c>
      <c r="E131" s="1">
        <v>123</v>
      </c>
      <c r="F131" s="1">
        <v>0</v>
      </c>
      <c r="G131" s="1">
        <v>6528</v>
      </c>
      <c r="H131" s="1">
        <v>0</v>
      </c>
      <c r="I131" s="1">
        <v>831</v>
      </c>
      <c r="J131" s="4">
        <v>52.91</v>
      </c>
      <c r="K131" s="4">
        <v>1.47</v>
      </c>
      <c r="L131" s="4">
        <v>25.8</v>
      </c>
      <c r="M131" s="63">
        <v>1.01</v>
      </c>
      <c r="N131" s="1">
        <v>4054</v>
      </c>
      <c r="O131" s="1">
        <v>3418</v>
      </c>
      <c r="P131" s="1">
        <v>1922</v>
      </c>
      <c r="Q131" s="1">
        <v>1458</v>
      </c>
      <c r="R131" s="1">
        <v>38</v>
      </c>
      <c r="S131" s="1">
        <v>0</v>
      </c>
      <c r="T131" s="1">
        <v>104</v>
      </c>
      <c r="U131" s="1">
        <v>12</v>
      </c>
      <c r="V131" s="1">
        <v>123</v>
      </c>
      <c r="W131" s="1">
        <v>6518</v>
      </c>
      <c r="X131" s="1">
        <v>831</v>
      </c>
      <c r="Y131" s="60">
        <v>1</v>
      </c>
      <c r="AA131" s="1">
        <f t="shared" si="41"/>
        <v>246</v>
      </c>
      <c r="AB131" s="1">
        <f t="shared" si="42"/>
        <v>13046</v>
      </c>
      <c r="AC131" s="1">
        <f t="shared" si="43"/>
        <v>1662</v>
      </c>
      <c r="AD131" s="1">
        <f t="shared" si="64"/>
        <v>-7</v>
      </c>
      <c r="AE131" s="1">
        <f t="shared" si="65"/>
        <v>8</v>
      </c>
      <c r="AF131" s="1">
        <f t="shared" si="65"/>
        <v>0</v>
      </c>
      <c r="AG131" s="1">
        <f t="shared" si="65"/>
        <v>1</v>
      </c>
      <c r="AH131" s="1">
        <f t="shared" si="72"/>
        <v>2</v>
      </c>
      <c r="AI131" s="9">
        <f t="shared" si="44"/>
        <v>0.11106655974338413</v>
      </c>
      <c r="AJ131" s="9">
        <f t="shared" si="45"/>
        <v>0.37409999999999999</v>
      </c>
      <c r="AK131" s="9">
        <f t="shared" si="46"/>
        <v>6.1500000000000001E-3</v>
      </c>
      <c r="AL131" s="9">
        <f t="shared" si="47"/>
        <v>0.32640000000000002</v>
      </c>
      <c r="AM131" s="9">
        <f t="shared" si="48"/>
        <v>4.1549999999999997E-2</v>
      </c>
      <c r="AN131" s="9">
        <f t="shared" si="49"/>
        <v>5.1999999999999998E-3</v>
      </c>
      <c r="AO131" s="9">
        <f t="shared" si="50"/>
        <v>1E-4</v>
      </c>
      <c r="AP131" s="1">
        <f t="shared" si="66"/>
        <v>-7</v>
      </c>
      <c r="AQ131" s="1">
        <f t="shared" si="66"/>
        <v>8</v>
      </c>
      <c r="AS131" s="1">
        <f t="shared" si="67"/>
        <v>1</v>
      </c>
      <c r="AT131" s="1">
        <f t="shared" si="73"/>
        <v>2</v>
      </c>
      <c r="AU131" s="1">
        <f t="shared" si="51"/>
        <v>7472</v>
      </c>
      <c r="AV131" s="9">
        <f t="shared" si="52"/>
        <v>0.37359999999999999</v>
      </c>
      <c r="AW131" s="9">
        <f t="shared" si="53"/>
        <v>6.1500000000000001E-3</v>
      </c>
      <c r="AX131" s="9">
        <f t="shared" si="54"/>
        <v>0.32590000000000002</v>
      </c>
      <c r="AY131" s="9">
        <f t="shared" si="55"/>
        <v>4.1549999999999997E-2</v>
      </c>
      <c r="AZ131" s="9">
        <f t="shared" si="56"/>
        <v>1E-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3"/>
        <v>119</v>
      </c>
      <c r="B132" s="1">
        <f t="shared" si="40"/>
        <v>7485</v>
      </c>
      <c r="C132" s="1">
        <v>119</v>
      </c>
      <c r="D132" s="1">
        <v>12514</v>
      </c>
      <c r="E132" s="1">
        <v>118</v>
      </c>
      <c r="F132" s="1">
        <v>0</v>
      </c>
      <c r="G132" s="1">
        <v>6535</v>
      </c>
      <c r="H132" s="1">
        <v>0</v>
      </c>
      <c r="I132" s="1">
        <v>832</v>
      </c>
      <c r="J132" s="4">
        <v>52.93</v>
      </c>
      <c r="K132" s="4">
        <v>1.47</v>
      </c>
      <c r="L132" s="4">
        <v>25.8</v>
      </c>
      <c r="M132" s="63">
        <v>1.01</v>
      </c>
      <c r="N132" s="1">
        <v>4056</v>
      </c>
      <c r="O132" s="1">
        <v>3419</v>
      </c>
      <c r="P132" s="1">
        <v>1922</v>
      </c>
      <c r="Q132" s="1">
        <v>1458</v>
      </c>
      <c r="R132" s="1">
        <v>38</v>
      </c>
      <c r="S132" s="1">
        <v>0</v>
      </c>
      <c r="T132" s="1">
        <v>99</v>
      </c>
      <c r="U132" s="1">
        <v>11</v>
      </c>
      <c r="V132" s="1">
        <v>118</v>
      </c>
      <c r="W132" s="1">
        <v>6525</v>
      </c>
      <c r="X132" s="1">
        <v>832</v>
      </c>
      <c r="Y132" s="60">
        <v>1</v>
      </c>
      <c r="AA132" s="1">
        <f t="shared" si="41"/>
        <v>236</v>
      </c>
      <c r="AB132" s="1">
        <f t="shared" si="42"/>
        <v>13060</v>
      </c>
      <c r="AC132" s="1">
        <f t="shared" si="43"/>
        <v>1664</v>
      </c>
      <c r="AD132" s="1">
        <f t="shared" si="64"/>
        <v>-5</v>
      </c>
      <c r="AE132" s="1">
        <f t="shared" si="65"/>
        <v>7</v>
      </c>
      <c r="AF132" s="1">
        <f t="shared" si="65"/>
        <v>0</v>
      </c>
      <c r="AG132" s="1">
        <f t="shared" si="65"/>
        <v>1</v>
      </c>
      <c r="AH132" s="1">
        <f t="shared" si="72"/>
        <v>3</v>
      </c>
      <c r="AI132" s="9">
        <f t="shared" si="44"/>
        <v>0.11115564462257849</v>
      </c>
      <c r="AJ132" s="9">
        <f t="shared" si="45"/>
        <v>0.37425000000000003</v>
      </c>
      <c r="AK132" s="9">
        <f t="shared" si="46"/>
        <v>5.8999999999999999E-3</v>
      </c>
      <c r="AL132" s="9">
        <f t="shared" si="47"/>
        <v>0.32674999999999998</v>
      </c>
      <c r="AM132" s="9">
        <f t="shared" si="48"/>
        <v>4.1599999999999998E-2</v>
      </c>
      <c r="AN132" s="9">
        <f t="shared" si="49"/>
        <v>4.9500000000000004E-3</v>
      </c>
      <c r="AO132" s="9">
        <f t="shared" si="50"/>
        <v>1.4999999999999999E-4</v>
      </c>
      <c r="AP132" s="1">
        <f t="shared" si="66"/>
        <v>-5</v>
      </c>
      <c r="AQ132" s="1">
        <f t="shared" si="66"/>
        <v>7</v>
      </c>
      <c r="AS132" s="1">
        <f t="shared" si="67"/>
        <v>1</v>
      </c>
      <c r="AT132" s="1">
        <f t="shared" si="73"/>
        <v>3</v>
      </c>
      <c r="AU132" s="1">
        <f t="shared" si="51"/>
        <v>7475</v>
      </c>
      <c r="AV132" s="9">
        <f t="shared" si="52"/>
        <v>0.37375000000000003</v>
      </c>
      <c r="AW132" s="9">
        <f t="shared" si="53"/>
        <v>5.8999999999999999E-3</v>
      </c>
      <c r="AX132" s="9">
        <f t="shared" si="54"/>
        <v>0.32624999999999998</v>
      </c>
      <c r="AY132" s="9">
        <f t="shared" si="55"/>
        <v>4.1599999999999998E-2</v>
      </c>
      <c r="AZ132" s="9">
        <f t="shared" si="56"/>
        <v>1.4999999999999999E-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3"/>
        <v>120</v>
      </c>
      <c r="B133" s="1">
        <f t="shared" si="40"/>
        <v>7486</v>
      </c>
      <c r="C133" s="1">
        <v>120</v>
      </c>
      <c r="D133" s="1">
        <v>12512</v>
      </c>
      <c r="E133" s="1">
        <v>111</v>
      </c>
      <c r="F133" s="1">
        <v>0</v>
      </c>
      <c r="G133" s="1">
        <v>6542</v>
      </c>
      <c r="H133" s="1">
        <v>0</v>
      </c>
      <c r="I133" s="1">
        <v>833</v>
      </c>
      <c r="J133" s="4">
        <v>52.96</v>
      </c>
      <c r="K133" s="4">
        <v>1.47</v>
      </c>
      <c r="L133" s="4">
        <v>25.8</v>
      </c>
      <c r="M133" s="63">
        <v>1.01</v>
      </c>
      <c r="N133" s="1">
        <v>4057</v>
      </c>
      <c r="O133" s="1">
        <v>3420</v>
      </c>
      <c r="P133" s="1">
        <v>1921</v>
      </c>
      <c r="Q133" s="1">
        <v>1460</v>
      </c>
      <c r="R133" s="1">
        <v>38</v>
      </c>
      <c r="S133" s="1">
        <v>0</v>
      </c>
      <c r="T133" s="1">
        <v>94</v>
      </c>
      <c r="U133" s="1">
        <v>10</v>
      </c>
      <c r="V133" s="1">
        <v>111</v>
      </c>
      <c r="W133" s="1">
        <v>6532</v>
      </c>
      <c r="X133" s="1">
        <v>833</v>
      </c>
      <c r="Y133" s="60">
        <v>1</v>
      </c>
      <c r="AA133" s="1">
        <f t="shared" si="41"/>
        <v>222</v>
      </c>
      <c r="AB133" s="1">
        <f t="shared" si="42"/>
        <v>13074</v>
      </c>
      <c r="AC133" s="1">
        <f t="shared" si="43"/>
        <v>1666</v>
      </c>
      <c r="AD133" s="1">
        <f t="shared" si="64"/>
        <v>-7</v>
      </c>
      <c r="AE133" s="1">
        <f t="shared" si="65"/>
        <v>7</v>
      </c>
      <c r="AF133" s="1">
        <f t="shared" si="65"/>
        <v>0</v>
      </c>
      <c r="AG133" s="1">
        <f t="shared" si="65"/>
        <v>1</v>
      </c>
      <c r="AH133" s="1">
        <f t="shared" si="72"/>
        <v>1</v>
      </c>
      <c r="AI133" s="9">
        <f t="shared" si="44"/>
        <v>0.11127437884050227</v>
      </c>
      <c r="AJ133" s="9">
        <f t="shared" si="45"/>
        <v>0.37430000000000002</v>
      </c>
      <c r="AK133" s="9">
        <f t="shared" si="46"/>
        <v>5.5500000000000002E-3</v>
      </c>
      <c r="AL133" s="9">
        <f t="shared" si="47"/>
        <v>0.3271</v>
      </c>
      <c r="AM133" s="9">
        <f t="shared" si="48"/>
        <v>4.165E-2</v>
      </c>
      <c r="AN133" s="9">
        <f t="shared" si="49"/>
        <v>4.7000000000000002E-3</v>
      </c>
      <c r="AO133" s="9">
        <f t="shared" si="50"/>
        <v>5.0000000000000002E-5</v>
      </c>
      <c r="AP133" s="1">
        <f t="shared" si="66"/>
        <v>-7</v>
      </c>
      <c r="AQ133" s="1">
        <f t="shared" si="66"/>
        <v>7</v>
      </c>
      <c r="AS133" s="1">
        <f t="shared" si="67"/>
        <v>1</v>
      </c>
      <c r="AT133" s="1">
        <f t="shared" si="73"/>
        <v>1</v>
      </c>
      <c r="AU133" s="1">
        <f t="shared" si="51"/>
        <v>7476</v>
      </c>
      <c r="AV133" s="9">
        <f t="shared" si="52"/>
        <v>0.37380000000000002</v>
      </c>
      <c r="AW133" s="9">
        <f t="shared" si="53"/>
        <v>5.5500000000000002E-3</v>
      </c>
      <c r="AX133" s="9">
        <f t="shared" si="54"/>
        <v>0.3266</v>
      </c>
      <c r="AY133" s="9">
        <f t="shared" si="55"/>
        <v>4.165E-2</v>
      </c>
      <c r="AZ133" s="9">
        <f t="shared" si="56"/>
        <v>5.0000000000000002E-5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3"/>
        <v>121</v>
      </c>
      <c r="B134" s="1">
        <f t="shared" si="40"/>
        <v>7488</v>
      </c>
      <c r="C134" s="1">
        <v>121</v>
      </c>
      <c r="D134" s="1">
        <v>12510</v>
      </c>
      <c r="E134" s="1">
        <v>104</v>
      </c>
      <c r="F134" s="1">
        <v>0</v>
      </c>
      <c r="G134" s="1">
        <v>6549</v>
      </c>
      <c r="H134" s="1">
        <v>0</v>
      </c>
      <c r="I134" s="1">
        <v>835</v>
      </c>
      <c r="J134" s="4">
        <v>52.99</v>
      </c>
      <c r="K134" s="4">
        <v>1.47</v>
      </c>
      <c r="L134" s="4">
        <v>25.8</v>
      </c>
      <c r="M134" s="63">
        <v>1.01</v>
      </c>
      <c r="N134" s="1">
        <v>4058</v>
      </c>
      <c r="O134" s="1">
        <v>3421</v>
      </c>
      <c r="P134" s="1">
        <v>1921</v>
      </c>
      <c r="Q134" s="1">
        <v>1461</v>
      </c>
      <c r="R134" s="1">
        <v>38</v>
      </c>
      <c r="S134" s="1">
        <v>0</v>
      </c>
      <c r="T134" s="1">
        <v>88</v>
      </c>
      <c r="U134" s="1">
        <v>10</v>
      </c>
      <c r="V134" s="1">
        <v>104</v>
      </c>
      <c r="W134" s="1">
        <v>6539</v>
      </c>
      <c r="X134" s="1">
        <v>835</v>
      </c>
      <c r="Y134" s="60">
        <v>1</v>
      </c>
      <c r="AA134" s="1">
        <f t="shared" si="41"/>
        <v>208</v>
      </c>
      <c r="AB134" s="1">
        <f t="shared" si="42"/>
        <v>13088</v>
      </c>
      <c r="AC134" s="1">
        <f t="shared" si="43"/>
        <v>1670</v>
      </c>
      <c r="AD134" s="1">
        <f t="shared" si="64"/>
        <v>-7</v>
      </c>
      <c r="AE134" s="1">
        <f t="shared" si="65"/>
        <v>7</v>
      </c>
      <c r="AF134" s="1">
        <f t="shared" si="65"/>
        <v>0</v>
      </c>
      <c r="AG134" s="1">
        <f t="shared" si="65"/>
        <v>2</v>
      </c>
      <c r="AH134" s="1">
        <f t="shared" si="72"/>
        <v>2</v>
      </c>
      <c r="AI134" s="9">
        <f t="shared" si="44"/>
        <v>0.11151175213675214</v>
      </c>
      <c r="AJ134" s="9">
        <f t="shared" si="45"/>
        <v>0.37440000000000001</v>
      </c>
      <c r="AK134" s="9">
        <f t="shared" si="46"/>
        <v>5.1999999999999998E-3</v>
      </c>
      <c r="AL134" s="9">
        <f t="shared" si="47"/>
        <v>0.32745000000000002</v>
      </c>
      <c r="AM134" s="9">
        <f t="shared" si="48"/>
        <v>4.1750000000000002E-2</v>
      </c>
      <c r="AN134" s="9">
        <f t="shared" si="49"/>
        <v>4.4000000000000003E-3</v>
      </c>
      <c r="AO134" s="9">
        <f t="shared" si="50"/>
        <v>1E-4</v>
      </c>
      <c r="AP134" s="1">
        <f t="shared" si="66"/>
        <v>-7</v>
      </c>
      <c r="AQ134" s="1">
        <f t="shared" si="66"/>
        <v>7</v>
      </c>
      <c r="AS134" s="1">
        <f t="shared" si="67"/>
        <v>2</v>
      </c>
      <c r="AT134" s="1">
        <f t="shared" si="73"/>
        <v>2</v>
      </c>
      <c r="AU134" s="1">
        <f t="shared" si="51"/>
        <v>7478</v>
      </c>
      <c r="AV134" s="9">
        <f t="shared" si="52"/>
        <v>0.37390000000000001</v>
      </c>
      <c r="AW134" s="9">
        <f t="shared" si="53"/>
        <v>5.1999999999999998E-3</v>
      </c>
      <c r="AX134" s="9">
        <f t="shared" si="54"/>
        <v>0.32695000000000002</v>
      </c>
      <c r="AY134" s="9">
        <f t="shared" si="55"/>
        <v>4.1750000000000002E-2</v>
      </c>
      <c r="AZ134" s="9">
        <f t="shared" si="56"/>
        <v>1E-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3"/>
        <v>122</v>
      </c>
      <c r="B135" s="1">
        <f t="shared" si="40"/>
        <v>7491</v>
      </c>
      <c r="C135" s="1">
        <v>122</v>
      </c>
      <c r="D135" s="1">
        <v>12508</v>
      </c>
      <c r="E135" s="1">
        <v>98</v>
      </c>
      <c r="F135" s="1">
        <v>0</v>
      </c>
      <c r="G135" s="1">
        <v>6557</v>
      </c>
      <c r="H135" s="1">
        <v>0</v>
      </c>
      <c r="I135" s="1">
        <v>836</v>
      </c>
      <c r="J135" s="4">
        <v>53.02</v>
      </c>
      <c r="K135" s="4">
        <v>1.47</v>
      </c>
      <c r="L135" s="4">
        <v>25.8</v>
      </c>
      <c r="M135" s="63">
        <v>1.01</v>
      </c>
      <c r="N135" s="1">
        <v>4060</v>
      </c>
      <c r="O135" s="1">
        <v>3421</v>
      </c>
      <c r="P135" s="1">
        <v>1921</v>
      </c>
      <c r="Q135" s="1">
        <v>1462</v>
      </c>
      <c r="R135" s="1">
        <v>38</v>
      </c>
      <c r="S135" s="1">
        <v>0</v>
      </c>
      <c r="T135" s="1">
        <v>83</v>
      </c>
      <c r="U135" s="1">
        <v>9</v>
      </c>
      <c r="V135" s="1">
        <v>98</v>
      </c>
      <c r="W135" s="1">
        <v>6547</v>
      </c>
      <c r="X135" s="1">
        <v>836</v>
      </c>
      <c r="Y135" s="60">
        <v>1</v>
      </c>
      <c r="AA135" s="1">
        <f t="shared" si="41"/>
        <v>196</v>
      </c>
      <c r="AB135" s="1">
        <f t="shared" si="42"/>
        <v>13104</v>
      </c>
      <c r="AC135" s="1">
        <f t="shared" si="43"/>
        <v>1672</v>
      </c>
      <c r="AD135" s="1">
        <f t="shared" si="64"/>
        <v>-6</v>
      </c>
      <c r="AE135" s="1">
        <f t="shared" si="65"/>
        <v>8</v>
      </c>
      <c r="AF135" s="1">
        <f t="shared" si="65"/>
        <v>0</v>
      </c>
      <c r="AG135" s="1">
        <f t="shared" si="65"/>
        <v>1</v>
      </c>
      <c r="AH135" s="1">
        <f t="shared" si="72"/>
        <v>3</v>
      </c>
      <c r="AI135" s="9">
        <f t="shared" si="44"/>
        <v>0.11160058737151249</v>
      </c>
      <c r="AJ135" s="9">
        <f t="shared" si="45"/>
        <v>0.37454999999999999</v>
      </c>
      <c r="AK135" s="9">
        <f t="shared" si="46"/>
        <v>4.8999999999999998E-3</v>
      </c>
      <c r="AL135" s="9">
        <f t="shared" si="47"/>
        <v>0.32784999999999997</v>
      </c>
      <c r="AM135" s="9">
        <f t="shared" si="48"/>
        <v>4.1799999999999997E-2</v>
      </c>
      <c r="AN135" s="9">
        <f t="shared" si="49"/>
        <v>4.15E-3</v>
      </c>
      <c r="AO135" s="9">
        <f t="shared" si="50"/>
        <v>1.4999999999999999E-4</v>
      </c>
      <c r="AP135" s="1">
        <f t="shared" si="66"/>
        <v>-6</v>
      </c>
      <c r="AQ135" s="1">
        <f t="shared" si="66"/>
        <v>8</v>
      </c>
      <c r="AS135" s="1">
        <f t="shared" si="67"/>
        <v>1</v>
      </c>
      <c r="AT135" s="1">
        <f t="shared" si="73"/>
        <v>3</v>
      </c>
      <c r="AU135" s="1">
        <f t="shared" si="51"/>
        <v>7481</v>
      </c>
      <c r="AV135" s="9">
        <f t="shared" si="52"/>
        <v>0.37404999999999999</v>
      </c>
      <c r="AW135" s="9">
        <f t="shared" si="53"/>
        <v>4.8999999999999998E-3</v>
      </c>
      <c r="AX135" s="9">
        <f t="shared" si="54"/>
        <v>0.32734999999999997</v>
      </c>
      <c r="AY135" s="9">
        <f t="shared" si="55"/>
        <v>4.1799999999999997E-2</v>
      </c>
      <c r="AZ135" s="9">
        <f t="shared" si="56"/>
        <v>1.4999999999999999E-4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3"/>
        <v>123</v>
      </c>
      <c r="B136" s="1">
        <f t="shared" si="40"/>
        <v>7494</v>
      </c>
      <c r="C136" s="1">
        <v>123</v>
      </c>
      <c r="D136" s="1">
        <v>12505</v>
      </c>
      <c r="E136" s="1">
        <v>95</v>
      </c>
      <c r="F136" s="1">
        <v>0</v>
      </c>
      <c r="G136" s="1">
        <v>6563</v>
      </c>
      <c r="H136" s="1">
        <v>0</v>
      </c>
      <c r="I136" s="1">
        <v>836</v>
      </c>
      <c r="J136" s="4">
        <v>53.04</v>
      </c>
      <c r="K136" s="4">
        <v>1.47</v>
      </c>
      <c r="L136" s="4">
        <v>25.8</v>
      </c>
      <c r="M136" s="63">
        <v>1.01</v>
      </c>
      <c r="N136" s="1">
        <v>4061</v>
      </c>
      <c r="O136" s="1">
        <v>3423</v>
      </c>
      <c r="P136" s="1">
        <v>1921</v>
      </c>
      <c r="Q136" s="1">
        <v>1462</v>
      </c>
      <c r="R136" s="1">
        <v>38</v>
      </c>
      <c r="S136" s="1">
        <v>0</v>
      </c>
      <c r="T136" s="1">
        <v>80</v>
      </c>
      <c r="U136" s="1">
        <v>9</v>
      </c>
      <c r="V136" s="1">
        <v>95</v>
      </c>
      <c r="W136" s="1">
        <v>6553</v>
      </c>
      <c r="X136" s="1">
        <v>836</v>
      </c>
      <c r="Y136" s="60">
        <v>1</v>
      </c>
      <c r="AA136" s="1">
        <f t="shared" si="41"/>
        <v>190</v>
      </c>
      <c r="AB136" s="1">
        <f t="shared" si="42"/>
        <v>13116</v>
      </c>
      <c r="AC136" s="1">
        <f t="shared" si="43"/>
        <v>1672</v>
      </c>
      <c r="AD136" s="1">
        <f t="shared" si="64"/>
        <v>-3</v>
      </c>
      <c r="AE136" s="1">
        <f t="shared" si="65"/>
        <v>6</v>
      </c>
      <c r="AF136" s="1">
        <f t="shared" si="65"/>
        <v>0</v>
      </c>
      <c r="AG136" s="1">
        <f t="shared" si="65"/>
        <v>0</v>
      </c>
      <c r="AH136" s="1">
        <f t="shared" si="72"/>
        <v>3</v>
      </c>
      <c r="AI136" s="9">
        <f t="shared" si="44"/>
        <v>0.11155591139578329</v>
      </c>
      <c r="AJ136" s="9">
        <f t="shared" si="45"/>
        <v>0.37469999999999998</v>
      </c>
      <c r="AK136" s="9">
        <f t="shared" si="46"/>
        <v>4.7499999999999999E-3</v>
      </c>
      <c r="AL136" s="9">
        <f t="shared" si="47"/>
        <v>0.32815</v>
      </c>
      <c r="AM136" s="9">
        <f t="shared" si="48"/>
        <v>4.1799999999999997E-2</v>
      </c>
      <c r="AN136" s="9">
        <f t="shared" si="49"/>
        <v>4.0000000000000001E-3</v>
      </c>
      <c r="AO136" s="9">
        <f t="shared" si="50"/>
        <v>1.4999999999999999E-4</v>
      </c>
      <c r="AP136" s="1">
        <f t="shared" si="66"/>
        <v>-3</v>
      </c>
      <c r="AQ136" s="1">
        <f t="shared" si="66"/>
        <v>6</v>
      </c>
      <c r="AS136" s="1">
        <f t="shared" si="67"/>
        <v>0</v>
      </c>
      <c r="AT136" s="1">
        <f t="shared" si="73"/>
        <v>3</v>
      </c>
      <c r="AU136" s="1">
        <f t="shared" si="51"/>
        <v>7484</v>
      </c>
      <c r="AV136" s="9">
        <f t="shared" si="52"/>
        <v>0.37419999999999998</v>
      </c>
      <c r="AW136" s="9">
        <f t="shared" si="53"/>
        <v>4.7499999999999999E-3</v>
      </c>
      <c r="AX136" s="9">
        <f t="shared" si="54"/>
        <v>0.32765</v>
      </c>
      <c r="AY136" s="9">
        <f t="shared" si="55"/>
        <v>4.1799999999999997E-2</v>
      </c>
      <c r="AZ136" s="9">
        <f t="shared" si="56"/>
        <v>1.4999999999999999E-4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3"/>
        <v>124</v>
      </c>
      <c r="B137" s="1">
        <f t="shared" si="40"/>
        <v>7495</v>
      </c>
      <c r="C137" s="1">
        <v>124</v>
      </c>
      <c r="D137" s="1">
        <v>12503</v>
      </c>
      <c r="E137" s="1">
        <v>90</v>
      </c>
      <c r="F137" s="1">
        <v>0</v>
      </c>
      <c r="G137" s="1">
        <v>6569</v>
      </c>
      <c r="H137" s="1">
        <v>0</v>
      </c>
      <c r="I137" s="1">
        <v>836</v>
      </c>
      <c r="J137" s="4">
        <v>53.07</v>
      </c>
      <c r="K137" s="4">
        <v>1.47</v>
      </c>
      <c r="L137" s="4">
        <v>25.8</v>
      </c>
      <c r="M137" s="63">
        <v>1.01</v>
      </c>
      <c r="N137" s="1">
        <v>4062</v>
      </c>
      <c r="O137" s="1">
        <v>3424</v>
      </c>
      <c r="P137" s="1">
        <v>1922</v>
      </c>
      <c r="Q137" s="1">
        <v>1464</v>
      </c>
      <c r="R137" s="1">
        <v>38</v>
      </c>
      <c r="S137" s="1">
        <v>0</v>
      </c>
      <c r="T137" s="1">
        <v>75</v>
      </c>
      <c r="U137" s="1">
        <v>8</v>
      </c>
      <c r="V137" s="1">
        <v>90</v>
      </c>
      <c r="W137" s="1">
        <v>6559</v>
      </c>
      <c r="X137" s="1">
        <v>836</v>
      </c>
      <c r="Y137" s="60">
        <v>1</v>
      </c>
      <c r="AA137" s="1">
        <f t="shared" si="41"/>
        <v>180</v>
      </c>
      <c r="AB137" s="1">
        <f t="shared" si="42"/>
        <v>13128</v>
      </c>
      <c r="AC137" s="1">
        <f t="shared" si="43"/>
        <v>1672</v>
      </c>
      <c r="AD137" s="1">
        <f t="shared" si="64"/>
        <v>-5</v>
      </c>
      <c r="AE137" s="1">
        <f t="shared" si="65"/>
        <v>6</v>
      </c>
      <c r="AF137" s="1">
        <f t="shared" si="65"/>
        <v>0</v>
      </c>
      <c r="AG137" s="1">
        <f t="shared" si="65"/>
        <v>0</v>
      </c>
      <c r="AH137" s="1">
        <f t="shared" si="72"/>
        <v>1</v>
      </c>
      <c r="AI137" s="9">
        <f t="shared" si="44"/>
        <v>0.11154102735156771</v>
      </c>
      <c r="AJ137" s="9">
        <f t="shared" si="45"/>
        <v>0.37475000000000003</v>
      </c>
      <c r="AK137" s="9">
        <f t="shared" si="46"/>
        <v>4.4999999999999997E-3</v>
      </c>
      <c r="AL137" s="9">
        <f t="shared" si="47"/>
        <v>0.32845000000000002</v>
      </c>
      <c r="AM137" s="9">
        <f t="shared" si="48"/>
        <v>4.1799999999999997E-2</v>
      </c>
      <c r="AN137" s="9">
        <f t="shared" si="49"/>
        <v>3.7499999999999999E-3</v>
      </c>
      <c r="AO137" s="9">
        <f t="shared" si="50"/>
        <v>5.0000000000000002E-5</v>
      </c>
      <c r="AP137" s="1">
        <f t="shared" si="66"/>
        <v>-5</v>
      </c>
      <c r="AQ137" s="1">
        <f t="shared" si="66"/>
        <v>6</v>
      </c>
      <c r="AS137" s="1">
        <f t="shared" si="67"/>
        <v>0</v>
      </c>
      <c r="AT137" s="1">
        <f t="shared" si="73"/>
        <v>1</v>
      </c>
      <c r="AU137" s="1">
        <f t="shared" si="51"/>
        <v>7485</v>
      </c>
      <c r="AV137" s="9">
        <f t="shared" si="52"/>
        <v>0.37425000000000003</v>
      </c>
      <c r="AW137" s="9">
        <f t="shared" si="53"/>
        <v>4.4999999999999997E-3</v>
      </c>
      <c r="AX137" s="9">
        <f t="shared" si="54"/>
        <v>0.32795000000000002</v>
      </c>
      <c r="AY137" s="9">
        <f t="shared" si="55"/>
        <v>4.1799999999999997E-2</v>
      </c>
      <c r="AZ137" s="9">
        <f t="shared" si="56"/>
        <v>5.0000000000000002E-5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3"/>
        <v>125</v>
      </c>
      <c r="B138" s="1">
        <f t="shared" si="40"/>
        <v>7498</v>
      </c>
      <c r="C138" s="1">
        <v>125</v>
      </c>
      <c r="D138" s="1">
        <v>12500</v>
      </c>
      <c r="E138" s="1">
        <v>87</v>
      </c>
      <c r="F138" s="1">
        <v>0</v>
      </c>
      <c r="G138" s="1">
        <v>6574</v>
      </c>
      <c r="H138" s="1">
        <v>0</v>
      </c>
      <c r="I138" s="1">
        <v>837</v>
      </c>
      <c r="J138" s="4">
        <v>53.09</v>
      </c>
      <c r="K138" s="4">
        <v>1.47</v>
      </c>
      <c r="L138" s="4">
        <v>25.8</v>
      </c>
      <c r="M138" s="63">
        <v>1.01</v>
      </c>
      <c r="N138" s="1">
        <v>4064</v>
      </c>
      <c r="O138" s="1">
        <v>3425</v>
      </c>
      <c r="P138" s="1">
        <v>1921</v>
      </c>
      <c r="Q138" s="1">
        <v>1465</v>
      </c>
      <c r="R138" s="1">
        <v>38</v>
      </c>
      <c r="S138" s="1">
        <v>0</v>
      </c>
      <c r="T138" s="1">
        <v>72</v>
      </c>
      <c r="U138" s="1">
        <v>8</v>
      </c>
      <c r="V138" s="1">
        <v>87</v>
      </c>
      <c r="W138" s="1">
        <v>6564</v>
      </c>
      <c r="X138" s="1">
        <v>837</v>
      </c>
      <c r="Y138" s="60">
        <v>1</v>
      </c>
      <c r="AA138" s="1">
        <f t="shared" si="41"/>
        <v>174</v>
      </c>
      <c r="AB138" s="1">
        <f t="shared" si="42"/>
        <v>13138</v>
      </c>
      <c r="AC138" s="1">
        <f t="shared" si="43"/>
        <v>1674</v>
      </c>
      <c r="AD138" s="1">
        <f t="shared" si="64"/>
        <v>-3</v>
      </c>
      <c r="AE138" s="1">
        <f t="shared" si="65"/>
        <v>5</v>
      </c>
      <c r="AF138" s="1">
        <f t="shared" si="65"/>
        <v>0</v>
      </c>
      <c r="AG138" s="1">
        <f t="shared" si="65"/>
        <v>1</v>
      </c>
      <c r="AH138" s="1">
        <f t="shared" si="72"/>
        <v>3</v>
      </c>
      <c r="AI138" s="9">
        <f t="shared" si="44"/>
        <v>0.11162976793811683</v>
      </c>
      <c r="AJ138" s="9">
        <f t="shared" si="45"/>
        <v>0.37490000000000001</v>
      </c>
      <c r="AK138" s="9">
        <f t="shared" si="46"/>
        <v>4.3499999999999997E-3</v>
      </c>
      <c r="AL138" s="9">
        <f t="shared" si="47"/>
        <v>0.32869999999999999</v>
      </c>
      <c r="AM138" s="9">
        <f t="shared" si="48"/>
        <v>4.1849999999999998E-2</v>
      </c>
      <c r="AN138" s="9">
        <f t="shared" si="49"/>
        <v>3.5999999999999999E-3</v>
      </c>
      <c r="AO138" s="9">
        <f t="shared" si="50"/>
        <v>1.4999999999999999E-4</v>
      </c>
      <c r="AP138" s="1">
        <f t="shared" si="66"/>
        <v>-3</v>
      </c>
      <c r="AQ138" s="1">
        <f t="shared" si="66"/>
        <v>5</v>
      </c>
      <c r="AS138" s="1">
        <f t="shared" si="67"/>
        <v>1</v>
      </c>
      <c r="AT138" s="1">
        <f t="shared" si="73"/>
        <v>3</v>
      </c>
      <c r="AU138" s="1">
        <f t="shared" si="51"/>
        <v>7488</v>
      </c>
      <c r="AV138" s="9">
        <f t="shared" si="52"/>
        <v>0.37440000000000001</v>
      </c>
      <c r="AW138" s="9">
        <f t="shared" si="53"/>
        <v>4.3499999999999997E-3</v>
      </c>
      <c r="AX138" s="9">
        <f t="shared" si="54"/>
        <v>0.32819999999999999</v>
      </c>
      <c r="AY138" s="9">
        <f t="shared" si="55"/>
        <v>4.1849999999999998E-2</v>
      </c>
      <c r="AZ138" s="9">
        <f t="shared" si="56"/>
        <v>1.4999999999999999E-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3"/>
        <v>126</v>
      </c>
      <c r="B139" s="1">
        <f t="shared" si="40"/>
        <v>7499</v>
      </c>
      <c r="C139" s="1">
        <v>126</v>
      </c>
      <c r="D139" s="1">
        <v>12499</v>
      </c>
      <c r="E139" s="1">
        <v>82</v>
      </c>
      <c r="F139" s="1">
        <v>0</v>
      </c>
      <c r="G139" s="1">
        <v>6580</v>
      </c>
      <c r="H139" s="1">
        <v>0</v>
      </c>
      <c r="I139" s="1">
        <v>837</v>
      </c>
      <c r="J139" s="4">
        <v>53.12</v>
      </c>
      <c r="K139" s="4">
        <v>1.47</v>
      </c>
      <c r="L139" s="4">
        <v>25.8</v>
      </c>
      <c r="M139" s="63">
        <v>1.01</v>
      </c>
      <c r="N139" s="1">
        <v>4064</v>
      </c>
      <c r="O139" s="1">
        <v>3426</v>
      </c>
      <c r="P139" s="1">
        <v>1920</v>
      </c>
      <c r="Q139" s="1">
        <v>1466</v>
      </c>
      <c r="R139" s="1">
        <v>38</v>
      </c>
      <c r="S139" s="1">
        <v>0</v>
      </c>
      <c r="T139" s="1">
        <v>67</v>
      </c>
      <c r="U139" s="1">
        <v>7</v>
      </c>
      <c r="V139" s="1">
        <v>82</v>
      </c>
      <c r="W139" s="1">
        <v>6570</v>
      </c>
      <c r="X139" s="1">
        <v>837</v>
      </c>
      <c r="Y139" s="60">
        <v>1</v>
      </c>
      <c r="AA139" s="1">
        <f t="shared" si="41"/>
        <v>164</v>
      </c>
      <c r="AB139" s="1">
        <f t="shared" si="42"/>
        <v>13150</v>
      </c>
      <c r="AC139" s="1">
        <f t="shared" si="43"/>
        <v>1674</v>
      </c>
      <c r="AD139" s="1">
        <f t="shared" si="64"/>
        <v>-5</v>
      </c>
      <c r="AE139" s="1">
        <f t="shared" si="65"/>
        <v>6</v>
      </c>
      <c r="AF139" s="1">
        <f t="shared" si="65"/>
        <v>0</v>
      </c>
      <c r="AG139" s="1">
        <f t="shared" si="65"/>
        <v>0</v>
      </c>
      <c r="AH139" s="1">
        <f t="shared" si="72"/>
        <v>1</v>
      </c>
      <c r="AI139" s="9">
        <f t="shared" si="44"/>
        <v>0.11161488198426457</v>
      </c>
      <c r="AJ139" s="9">
        <f t="shared" si="45"/>
        <v>0.37495000000000001</v>
      </c>
      <c r="AK139" s="9">
        <f t="shared" si="46"/>
        <v>4.1000000000000003E-3</v>
      </c>
      <c r="AL139" s="9">
        <f t="shared" si="47"/>
        <v>0.32900000000000001</v>
      </c>
      <c r="AM139" s="9">
        <f t="shared" si="48"/>
        <v>4.1849999999999998E-2</v>
      </c>
      <c r="AN139" s="9">
        <f t="shared" si="49"/>
        <v>3.3500000000000001E-3</v>
      </c>
      <c r="AO139" s="9">
        <f t="shared" si="50"/>
        <v>5.0000000000000002E-5</v>
      </c>
      <c r="AP139" s="1">
        <f t="shared" si="66"/>
        <v>-5</v>
      </c>
      <c r="AQ139" s="1">
        <f t="shared" si="66"/>
        <v>6</v>
      </c>
      <c r="AS139" s="1">
        <f t="shared" si="67"/>
        <v>0</v>
      </c>
      <c r="AT139" s="1">
        <f t="shared" si="73"/>
        <v>1</v>
      </c>
      <c r="AU139" s="1">
        <f t="shared" si="51"/>
        <v>7489</v>
      </c>
      <c r="AV139" s="9">
        <f t="shared" si="52"/>
        <v>0.37445000000000001</v>
      </c>
      <c r="AW139" s="9">
        <f t="shared" si="53"/>
        <v>4.1000000000000003E-3</v>
      </c>
      <c r="AX139" s="9">
        <f t="shared" si="54"/>
        <v>0.32850000000000001</v>
      </c>
      <c r="AY139" s="9">
        <f t="shared" si="55"/>
        <v>4.1849999999999998E-2</v>
      </c>
      <c r="AZ139" s="9">
        <f t="shared" si="56"/>
        <v>5.0000000000000002E-5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3"/>
        <v>127</v>
      </c>
      <c r="B140" s="1">
        <f t="shared" si="40"/>
        <v>7501</v>
      </c>
      <c r="C140" s="1">
        <v>127</v>
      </c>
      <c r="D140" s="1">
        <v>12497</v>
      </c>
      <c r="E140" s="1">
        <v>79</v>
      </c>
      <c r="F140" s="1">
        <v>0</v>
      </c>
      <c r="G140" s="1">
        <v>6584</v>
      </c>
      <c r="H140" s="1">
        <v>0</v>
      </c>
      <c r="I140" s="1">
        <v>838</v>
      </c>
      <c r="J140" s="4">
        <v>53.14</v>
      </c>
      <c r="K140" s="4">
        <v>1.47</v>
      </c>
      <c r="L140" s="4">
        <v>25.8</v>
      </c>
      <c r="M140" s="63">
        <v>1</v>
      </c>
      <c r="N140" s="1">
        <v>4065</v>
      </c>
      <c r="O140" s="1">
        <v>3426</v>
      </c>
      <c r="P140" s="1">
        <v>1921</v>
      </c>
      <c r="Q140" s="1">
        <v>1467</v>
      </c>
      <c r="R140" s="1">
        <v>38</v>
      </c>
      <c r="S140" s="1">
        <v>0</v>
      </c>
      <c r="T140" s="1">
        <v>64</v>
      </c>
      <c r="U140" s="1">
        <v>6</v>
      </c>
      <c r="V140" s="1">
        <v>79</v>
      </c>
      <c r="W140" s="1">
        <v>6574</v>
      </c>
      <c r="X140" s="1">
        <v>838</v>
      </c>
      <c r="Y140" s="60">
        <v>1</v>
      </c>
      <c r="AA140" s="1">
        <f t="shared" si="41"/>
        <v>158</v>
      </c>
      <c r="AB140" s="1">
        <f t="shared" si="42"/>
        <v>13158</v>
      </c>
      <c r="AC140" s="1">
        <f t="shared" si="43"/>
        <v>1676</v>
      </c>
      <c r="AD140" s="1">
        <f t="shared" si="64"/>
        <v>-3</v>
      </c>
      <c r="AE140" s="1">
        <f t="shared" si="65"/>
        <v>4</v>
      </c>
      <c r="AF140" s="1">
        <f t="shared" si="65"/>
        <v>0</v>
      </c>
      <c r="AG140" s="1">
        <f t="shared" si="65"/>
        <v>1</v>
      </c>
      <c r="AH140" s="1">
        <f t="shared" si="72"/>
        <v>2</v>
      </c>
      <c r="AI140" s="9">
        <f t="shared" si="44"/>
        <v>0.11171843754166111</v>
      </c>
      <c r="AJ140" s="9">
        <f t="shared" si="45"/>
        <v>0.37504999999999999</v>
      </c>
      <c r="AK140" s="9">
        <f t="shared" si="46"/>
        <v>3.9500000000000004E-3</v>
      </c>
      <c r="AL140" s="9">
        <f t="shared" si="47"/>
        <v>0.32919999999999999</v>
      </c>
      <c r="AM140" s="9">
        <f t="shared" si="48"/>
        <v>4.19E-2</v>
      </c>
      <c r="AN140" s="9">
        <f t="shared" si="49"/>
        <v>3.2000000000000002E-3</v>
      </c>
      <c r="AO140" s="9">
        <f t="shared" si="50"/>
        <v>1E-4</v>
      </c>
      <c r="AP140" s="1">
        <f t="shared" si="66"/>
        <v>-3</v>
      </c>
      <c r="AQ140" s="1">
        <f t="shared" si="66"/>
        <v>4</v>
      </c>
      <c r="AS140" s="1">
        <f t="shared" si="67"/>
        <v>1</v>
      </c>
      <c r="AT140" s="1">
        <f t="shared" si="73"/>
        <v>2</v>
      </c>
      <c r="AU140" s="1">
        <f t="shared" si="51"/>
        <v>7491</v>
      </c>
      <c r="AV140" s="9">
        <f t="shared" si="52"/>
        <v>0.37454999999999999</v>
      </c>
      <c r="AW140" s="9">
        <f t="shared" si="53"/>
        <v>3.9500000000000004E-3</v>
      </c>
      <c r="AX140" s="9">
        <f t="shared" si="54"/>
        <v>0.32869999999999999</v>
      </c>
      <c r="AY140" s="9">
        <f t="shared" si="55"/>
        <v>4.19E-2</v>
      </c>
      <c r="AZ140" s="9">
        <f t="shared" si="56"/>
        <v>1E-4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3"/>
        <v>128</v>
      </c>
      <c r="B141" s="1">
        <f t="shared" si="40"/>
        <v>7502</v>
      </c>
      <c r="C141" s="1">
        <v>128</v>
      </c>
      <c r="D141" s="1">
        <v>12496</v>
      </c>
      <c r="E141" s="1">
        <v>76</v>
      </c>
      <c r="F141" s="1">
        <v>0</v>
      </c>
      <c r="G141" s="1">
        <v>6588</v>
      </c>
      <c r="H141" s="1">
        <v>0</v>
      </c>
      <c r="I141" s="1">
        <v>838</v>
      </c>
      <c r="J141" s="4">
        <v>53.17</v>
      </c>
      <c r="K141" s="4">
        <v>1.47</v>
      </c>
      <c r="L141" s="4">
        <v>25.8</v>
      </c>
      <c r="M141" s="63">
        <v>1</v>
      </c>
      <c r="N141" s="1">
        <v>4066</v>
      </c>
      <c r="O141" s="1">
        <v>3427</v>
      </c>
      <c r="P141" s="1">
        <v>1921</v>
      </c>
      <c r="Q141" s="1">
        <v>1467</v>
      </c>
      <c r="R141" s="1">
        <v>38</v>
      </c>
      <c r="S141" s="1">
        <v>0</v>
      </c>
      <c r="T141" s="1">
        <v>62</v>
      </c>
      <c r="U141" s="1">
        <v>6</v>
      </c>
      <c r="V141" s="1">
        <v>76</v>
      </c>
      <c r="W141" s="1">
        <v>6578</v>
      </c>
      <c r="X141" s="1">
        <v>838</v>
      </c>
      <c r="Y141" s="60">
        <v>1</v>
      </c>
      <c r="AA141" s="1">
        <f t="shared" si="41"/>
        <v>152</v>
      </c>
      <c r="AB141" s="1">
        <f t="shared" si="42"/>
        <v>13166</v>
      </c>
      <c r="AC141" s="1">
        <f t="shared" si="43"/>
        <v>1676</v>
      </c>
      <c r="AD141" s="1">
        <f t="shared" si="64"/>
        <v>-3</v>
      </c>
      <c r="AE141" s="1">
        <f t="shared" si="65"/>
        <v>4</v>
      </c>
      <c r="AF141" s="1">
        <f t="shared" si="65"/>
        <v>0</v>
      </c>
      <c r="AG141" s="1">
        <f t="shared" si="65"/>
        <v>0</v>
      </c>
      <c r="AH141" s="1">
        <f t="shared" si="72"/>
        <v>1</v>
      </c>
      <c r="AI141" s="9">
        <f t="shared" si="44"/>
        <v>0.11170354572114102</v>
      </c>
      <c r="AJ141" s="9">
        <f t="shared" si="45"/>
        <v>0.37509999999999999</v>
      </c>
      <c r="AK141" s="9">
        <f t="shared" si="46"/>
        <v>3.8E-3</v>
      </c>
      <c r="AL141" s="9">
        <f t="shared" si="47"/>
        <v>0.32940000000000003</v>
      </c>
      <c r="AM141" s="9">
        <f t="shared" si="48"/>
        <v>4.19E-2</v>
      </c>
      <c r="AN141" s="9">
        <f t="shared" si="49"/>
        <v>3.0999999999999999E-3</v>
      </c>
      <c r="AO141" s="9">
        <f t="shared" si="50"/>
        <v>5.0000000000000002E-5</v>
      </c>
      <c r="AP141" s="1">
        <f t="shared" si="66"/>
        <v>-3</v>
      </c>
      <c r="AQ141" s="1">
        <f t="shared" si="66"/>
        <v>4</v>
      </c>
      <c r="AS141" s="1">
        <f t="shared" si="67"/>
        <v>0</v>
      </c>
      <c r="AT141" s="1">
        <f t="shared" si="73"/>
        <v>1</v>
      </c>
      <c r="AU141" s="1">
        <f t="shared" si="51"/>
        <v>7492</v>
      </c>
      <c r="AV141" s="9">
        <f t="shared" si="52"/>
        <v>0.37459999999999999</v>
      </c>
      <c r="AW141" s="9">
        <f t="shared" si="53"/>
        <v>3.8E-3</v>
      </c>
      <c r="AX141" s="9">
        <f t="shared" si="54"/>
        <v>0.32890000000000003</v>
      </c>
      <c r="AY141" s="9">
        <f t="shared" si="55"/>
        <v>4.19E-2</v>
      </c>
      <c r="AZ141" s="9">
        <f t="shared" si="56"/>
        <v>5.0000000000000002E-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3"/>
        <v>129</v>
      </c>
      <c r="B142" s="1">
        <f t="shared" ref="B142:B205" si="77">IF(C142="",NA(),E142+G142+H142+I142)</f>
        <v>7503</v>
      </c>
      <c r="C142" s="1">
        <v>129</v>
      </c>
      <c r="D142" s="1">
        <v>12494</v>
      </c>
      <c r="E142" s="1">
        <v>73</v>
      </c>
      <c r="F142" s="1">
        <v>0</v>
      </c>
      <c r="G142" s="1">
        <v>6592</v>
      </c>
      <c r="H142" s="1">
        <v>0</v>
      </c>
      <c r="I142" s="1">
        <v>838</v>
      </c>
      <c r="J142" s="4">
        <v>53.19</v>
      </c>
      <c r="K142" s="4">
        <v>1.47</v>
      </c>
      <c r="L142" s="4">
        <v>25.8</v>
      </c>
      <c r="M142" s="63">
        <v>1</v>
      </c>
      <c r="N142" s="1">
        <v>4067</v>
      </c>
      <c r="O142" s="1">
        <v>3428</v>
      </c>
      <c r="P142" s="1">
        <v>1921</v>
      </c>
      <c r="Q142" s="1">
        <v>1468</v>
      </c>
      <c r="R142" s="1">
        <v>38</v>
      </c>
      <c r="S142" s="1">
        <v>0</v>
      </c>
      <c r="T142" s="1">
        <v>60</v>
      </c>
      <c r="U142" s="1">
        <v>6</v>
      </c>
      <c r="V142" s="1">
        <v>73</v>
      </c>
      <c r="W142" s="1">
        <v>6582</v>
      </c>
      <c r="X142" s="1">
        <v>838</v>
      </c>
      <c r="Y142" s="60">
        <v>1</v>
      </c>
      <c r="AA142" s="1">
        <f t="shared" ref="AA142:AA205" si="78">+E142+V142</f>
        <v>146</v>
      </c>
      <c r="AB142" s="1">
        <f t="shared" ref="AB142:AB205" si="79">+G142+W142</f>
        <v>13174</v>
      </c>
      <c r="AC142" s="1">
        <f t="shared" ref="AC142:AC205" si="80">+I142+X142</f>
        <v>1676</v>
      </c>
      <c r="AD142" s="1">
        <f t="shared" si="64"/>
        <v>-3</v>
      </c>
      <c r="AE142" s="1">
        <f t="shared" si="65"/>
        <v>4</v>
      </c>
      <c r="AF142" s="1">
        <f t="shared" si="65"/>
        <v>0</v>
      </c>
      <c r="AG142" s="1">
        <f t="shared" si="65"/>
        <v>0</v>
      </c>
      <c r="AH142" s="1">
        <f t="shared" si="72"/>
        <v>1</v>
      </c>
      <c r="AI142" s="9">
        <f t="shared" ref="AI142:AI205" si="81">IF(OR(ISNA(B142),B142=0),NA(),I142/B142)</f>
        <v>0.11168865787018525</v>
      </c>
      <c r="AJ142" s="9">
        <f t="shared" ref="AJ142:AJ205" si="82">IF(OR(ISNA(B142),B142=0),NA(),B142/$AJ$11)</f>
        <v>0.37514999999999998</v>
      </c>
      <c r="AK142" s="9">
        <f t="shared" ref="AK142:AK205" si="83">IF(OR(ISNA(B142),B142=0),NA(),E142/$AJ$11)</f>
        <v>3.65E-3</v>
      </c>
      <c r="AL142" s="9">
        <f t="shared" ref="AL142:AL205" si="84">IF(OR(ISNA(B142),B142=0),NA(),G142/$AJ$11)</f>
        <v>0.3296</v>
      </c>
      <c r="AM142" s="9">
        <f t="shared" ref="AM142:AM205" si="85">IF(OR(ISNA(B142),B142=0),NA(),I142/$AJ$11)</f>
        <v>4.19E-2</v>
      </c>
      <c r="AN142" s="9">
        <f t="shared" ref="AN142:AN205" si="86">IF(OR(ISNA(B142),B142=0),NA(),T142/$AJ$11)</f>
        <v>3.0000000000000001E-3</v>
      </c>
      <c r="AO142" s="9">
        <f t="shared" ref="AO142:AO205" si="87">+IF(OR(ISNA(B142),B142=0),NA(),AH142/$AJ$11)</f>
        <v>5.0000000000000002E-5</v>
      </c>
      <c r="AP142" s="1">
        <f t="shared" si="66"/>
        <v>-3</v>
      </c>
      <c r="AQ142" s="1">
        <f t="shared" si="66"/>
        <v>4</v>
      </c>
      <c r="AS142" s="1">
        <f t="shared" si="67"/>
        <v>0</v>
      </c>
      <c r="AT142" s="1">
        <f t="shared" si="73"/>
        <v>1</v>
      </c>
      <c r="AU142" s="1">
        <f t="shared" ref="AU142:AU205" si="88">IF(C142="",NA(),V142+W142+X142)</f>
        <v>7493</v>
      </c>
      <c r="AV142" s="9">
        <f t="shared" ref="AV142:AV205" si="89">IF(OR(ISNA(B142),B142=0),NA(),AU142/$AJ$11)</f>
        <v>0.37464999999999998</v>
      </c>
      <c r="AW142" s="9">
        <f t="shared" ref="AW142:AW205" si="90">IF(OR(ISNA(B142),B142=0),NA(),V142/$AJ$11)</f>
        <v>3.65E-3</v>
      </c>
      <c r="AX142" s="9">
        <f t="shared" ref="AX142:AX205" si="91">IF(OR(ISNA(B142),B142=0),NA(),W142/$AJ$11)</f>
        <v>0.3291</v>
      </c>
      <c r="AY142" s="9">
        <f t="shared" ref="AY142:AY205" si="92">IF(OR(ISNA(B142),B142=0),NA(),X142/$AJ$11)</f>
        <v>4.19E-2</v>
      </c>
      <c r="AZ142" s="9">
        <f t="shared" ref="AZ142:AZ205" si="93">IF(OR(ISNA(B142),B142=0),NA(),AT142/$AJ$11)</f>
        <v>5.0000000000000002E-5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4">+C143</f>
        <v>130</v>
      </c>
      <c r="B143" s="1">
        <f t="shared" si="77"/>
        <v>7505</v>
      </c>
      <c r="C143" s="1">
        <v>130</v>
      </c>
      <c r="D143" s="1">
        <v>12493</v>
      </c>
      <c r="E143" s="1">
        <v>70</v>
      </c>
      <c r="F143" s="1">
        <v>0</v>
      </c>
      <c r="G143" s="1">
        <v>6596</v>
      </c>
      <c r="H143" s="1">
        <v>0</v>
      </c>
      <c r="I143" s="1">
        <v>839</v>
      </c>
      <c r="J143" s="4">
        <v>53.22</v>
      </c>
      <c r="K143" s="4">
        <v>1.47</v>
      </c>
      <c r="L143" s="4">
        <v>25.8</v>
      </c>
      <c r="M143" s="63">
        <v>1</v>
      </c>
      <c r="N143" s="1">
        <v>4067</v>
      </c>
      <c r="O143" s="1">
        <v>3428</v>
      </c>
      <c r="P143" s="1">
        <v>1920</v>
      </c>
      <c r="Q143" s="1">
        <v>1469</v>
      </c>
      <c r="R143" s="1">
        <v>38</v>
      </c>
      <c r="S143" s="1">
        <v>0</v>
      </c>
      <c r="T143" s="1">
        <v>58</v>
      </c>
      <c r="U143" s="1">
        <v>6</v>
      </c>
      <c r="V143" s="1">
        <v>70</v>
      </c>
      <c r="W143" s="1">
        <v>6586</v>
      </c>
      <c r="X143" s="1">
        <v>839</v>
      </c>
      <c r="Y143" s="60">
        <v>1</v>
      </c>
      <c r="AA143" s="1">
        <f t="shared" si="78"/>
        <v>140</v>
      </c>
      <c r="AB143" s="1">
        <f t="shared" si="79"/>
        <v>13182</v>
      </c>
      <c r="AC143" s="1">
        <f t="shared" si="80"/>
        <v>1678</v>
      </c>
      <c r="AD143" s="1">
        <f t="shared" ref="AD143:AD206" si="95">IF($C143="","",E143-E142)</f>
        <v>-3</v>
      </c>
      <c r="AE143" s="1">
        <f t="shared" ref="AE143:AG206" si="96">IF($C143="","",G143-G142)</f>
        <v>4</v>
      </c>
      <c r="AF143" s="1">
        <f t="shared" si="96"/>
        <v>0</v>
      </c>
      <c r="AG143" s="1">
        <f t="shared" si="96"/>
        <v>1</v>
      </c>
      <c r="AH143" s="1">
        <f t="shared" si="72"/>
        <v>2</v>
      </c>
      <c r="AI143" s="9">
        <f t="shared" si="81"/>
        <v>0.11179213857428381</v>
      </c>
      <c r="AJ143" s="9">
        <f t="shared" si="82"/>
        <v>0.37524999999999997</v>
      </c>
      <c r="AK143" s="9">
        <f t="shared" si="83"/>
        <v>3.5000000000000001E-3</v>
      </c>
      <c r="AL143" s="9">
        <f t="shared" si="84"/>
        <v>0.32979999999999998</v>
      </c>
      <c r="AM143" s="9">
        <f t="shared" si="85"/>
        <v>4.1950000000000001E-2</v>
      </c>
      <c r="AN143" s="9">
        <f t="shared" si="86"/>
        <v>2.8999999999999998E-3</v>
      </c>
      <c r="AO143" s="9">
        <f t="shared" si="87"/>
        <v>1E-4</v>
      </c>
      <c r="AP143" s="1">
        <f t="shared" ref="AP143:AQ206" si="97">IF($C143="","",V143-V142)</f>
        <v>-3</v>
      </c>
      <c r="AQ143" s="1">
        <f t="shared" si="97"/>
        <v>4</v>
      </c>
      <c r="AS143" s="1">
        <f t="shared" ref="AS143:AS206" si="98">IF($C143="","",X143-X142)</f>
        <v>1</v>
      </c>
      <c r="AT143" s="1">
        <f t="shared" si="73"/>
        <v>2</v>
      </c>
      <c r="AU143" s="1">
        <f t="shared" si="88"/>
        <v>7495</v>
      </c>
      <c r="AV143" s="9">
        <f t="shared" si="89"/>
        <v>0.37475000000000003</v>
      </c>
      <c r="AW143" s="9">
        <f t="shared" si="90"/>
        <v>3.5000000000000001E-3</v>
      </c>
      <c r="AX143" s="9">
        <f t="shared" si="91"/>
        <v>0.32929999999999998</v>
      </c>
      <c r="AY143" s="9">
        <f t="shared" si="92"/>
        <v>4.1950000000000001E-2</v>
      </c>
      <c r="AZ143" s="9">
        <f t="shared" si="93"/>
        <v>1E-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4"/>
        <v>131</v>
      </c>
      <c r="B144" s="1">
        <f t="shared" si="77"/>
        <v>7507</v>
      </c>
      <c r="C144" s="1">
        <v>131</v>
      </c>
      <c r="D144" s="1">
        <v>12491</v>
      </c>
      <c r="E144" s="1">
        <v>67</v>
      </c>
      <c r="F144" s="1">
        <v>0</v>
      </c>
      <c r="G144" s="1">
        <v>6601</v>
      </c>
      <c r="H144" s="1">
        <v>0</v>
      </c>
      <c r="I144" s="1">
        <v>839</v>
      </c>
      <c r="J144" s="4">
        <v>53.24</v>
      </c>
      <c r="K144" s="4">
        <v>1.47</v>
      </c>
      <c r="L144" s="4">
        <v>25.8</v>
      </c>
      <c r="M144" s="63">
        <v>1</v>
      </c>
      <c r="N144" s="1">
        <v>4068</v>
      </c>
      <c r="O144" s="1">
        <v>3429</v>
      </c>
      <c r="P144" s="1">
        <v>1921</v>
      </c>
      <c r="Q144" s="1">
        <v>1470</v>
      </c>
      <c r="R144" s="1">
        <v>38</v>
      </c>
      <c r="S144" s="1">
        <v>0</v>
      </c>
      <c r="T144" s="1">
        <v>55</v>
      </c>
      <c r="U144" s="1">
        <v>6</v>
      </c>
      <c r="V144" s="1">
        <v>67</v>
      </c>
      <c r="W144" s="1">
        <v>6591</v>
      </c>
      <c r="X144" s="1">
        <v>839</v>
      </c>
      <c r="Y144" s="60">
        <v>1</v>
      </c>
      <c r="AA144" s="1">
        <f t="shared" si="78"/>
        <v>134</v>
      </c>
      <c r="AB144" s="1">
        <f t="shared" si="79"/>
        <v>13192</v>
      </c>
      <c r="AC144" s="1">
        <f t="shared" si="80"/>
        <v>1678</v>
      </c>
      <c r="AD144" s="1">
        <f t="shared" si="95"/>
        <v>-3</v>
      </c>
      <c r="AE144" s="1">
        <f t="shared" si="96"/>
        <v>5</v>
      </c>
      <c r="AF144" s="1">
        <f t="shared" si="96"/>
        <v>0</v>
      </c>
      <c r="AG144" s="1">
        <f t="shared" si="96"/>
        <v>0</v>
      </c>
      <c r="AH144" s="1">
        <f t="shared" ref="AH144:AH207" si="99">IF(OR($C144="",ISNA($C144)),NA(),AD144+AE144+AF144+AG144)</f>
        <v>2</v>
      </c>
      <c r="AI144" s="9">
        <f t="shared" si="81"/>
        <v>0.11176235513520714</v>
      </c>
      <c r="AJ144" s="9">
        <f t="shared" si="82"/>
        <v>0.37535000000000002</v>
      </c>
      <c r="AK144" s="9">
        <f t="shared" si="83"/>
        <v>3.3500000000000001E-3</v>
      </c>
      <c r="AL144" s="9">
        <f t="shared" si="84"/>
        <v>0.33005000000000001</v>
      </c>
      <c r="AM144" s="9">
        <f t="shared" si="85"/>
        <v>4.1950000000000001E-2</v>
      </c>
      <c r="AN144" s="9">
        <f t="shared" si="86"/>
        <v>2.7499999999999998E-3</v>
      </c>
      <c r="AO144" s="9">
        <f t="shared" si="87"/>
        <v>1E-4</v>
      </c>
      <c r="AP144" s="1">
        <f t="shared" si="97"/>
        <v>-3</v>
      </c>
      <c r="AQ144" s="1">
        <f t="shared" si="97"/>
        <v>5</v>
      </c>
      <c r="AS144" s="1">
        <f t="shared" si="98"/>
        <v>0</v>
      </c>
      <c r="AT144" s="1">
        <f t="shared" ref="AT144:AT207" si="100">IF(OR($C144="",ISNA($C144)),NA(),AP144+AQ144+AR144+AS144)</f>
        <v>2</v>
      </c>
      <c r="AU144" s="1">
        <f t="shared" si="88"/>
        <v>7497</v>
      </c>
      <c r="AV144" s="9">
        <f t="shared" si="89"/>
        <v>0.37485000000000002</v>
      </c>
      <c r="AW144" s="9">
        <f t="shared" si="90"/>
        <v>3.3500000000000001E-3</v>
      </c>
      <c r="AX144" s="9">
        <f t="shared" si="91"/>
        <v>0.32955000000000001</v>
      </c>
      <c r="AY144" s="9">
        <f t="shared" si="92"/>
        <v>4.1950000000000001E-2</v>
      </c>
      <c r="AZ144" s="9">
        <f t="shared" si="93"/>
        <v>1E-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4"/>
        <v>132</v>
      </c>
      <c r="B145" s="1">
        <f t="shared" si="77"/>
        <v>7509</v>
      </c>
      <c r="C145" s="1">
        <v>132</v>
      </c>
      <c r="D145" s="1">
        <v>12490</v>
      </c>
      <c r="E145" s="1">
        <v>64</v>
      </c>
      <c r="F145" s="1">
        <v>0</v>
      </c>
      <c r="G145" s="1">
        <v>6605</v>
      </c>
      <c r="H145" s="1">
        <v>0</v>
      </c>
      <c r="I145" s="1">
        <v>840</v>
      </c>
      <c r="J145" s="4">
        <v>53.27</v>
      </c>
      <c r="K145" s="4">
        <v>1.47</v>
      </c>
      <c r="L145" s="4">
        <v>25.8</v>
      </c>
      <c r="M145" s="63">
        <v>1</v>
      </c>
      <c r="N145" s="1">
        <v>4069</v>
      </c>
      <c r="O145" s="1">
        <v>3430</v>
      </c>
      <c r="P145" s="1">
        <v>1920</v>
      </c>
      <c r="Q145" s="1">
        <v>1471</v>
      </c>
      <c r="R145" s="1">
        <v>38</v>
      </c>
      <c r="S145" s="1">
        <v>0</v>
      </c>
      <c r="T145" s="1">
        <v>53</v>
      </c>
      <c r="U145" s="1">
        <v>5</v>
      </c>
      <c r="V145" s="1">
        <v>64</v>
      </c>
      <c r="W145" s="1">
        <v>6595</v>
      </c>
      <c r="X145" s="1">
        <v>840</v>
      </c>
      <c r="Y145" s="60">
        <v>1</v>
      </c>
      <c r="AA145" s="1">
        <f t="shared" si="78"/>
        <v>128</v>
      </c>
      <c r="AB145" s="1">
        <f t="shared" si="79"/>
        <v>13200</v>
      </c>
      <c r="AC145" s="1">
        <f t="shared" si="80"/>
        <v>1680</v>
      </c>
      <c r="AD145" s="1">
        <f t="shared" si="95"/>
        <v>-3</v>
      </c>
      <c r="AE145" s="1">
        <f t="shared" si="96"/>
        <v>4</v>
      </c>
      <c r="AF145" s="1">
        <f t="shared" si="96"/>
        <v>0</v>
      </c>
      <c r="AG145" s="1">
        <f t="shared" si="96"/>
        <v>1</v>
      </c>
      <c r="AH145" s="1">
        <f t="shared" si="99"/>
        <v>2</v>
      </c>
      <c r="AI145" s="9">
        <f t="shared" si="81"/>
        <v>0.11186576108669596</v>
      </c>
      <c r="AJ145" s="9">
        <f t="shared" si="82"/>
        <v>0.37545000000000001</v>
      </c>
      <c r="AK145" s="9">
        <f t="shared" si="83"/>
        <v>3.2000000000000002E-3</v>
      </c>
      <c r="AL145" s="9">
        <f t="shared" si="84"/>
        <v>0.33024999999999999</v>
      </c>
      <c r="AM145" s="9">
        <f t="shared" si="85"/>
        <v>4.2000000000000003E-2</v>
      </c>
      <c r="AN145" s="9">
        <f t="shared" si="86"/>
        <v>2.65E-3</v>
      </c>
      <c r="AO145" s="9">
        <f t="shared" si="87"/>
        <v>1E-4</v>
      </c>
      <c r="AP145" s="1">
        <f t="shared" si="97"/>
        <v>-3</v>
      </c>
      <c r="AQ145" s="1">
        <f t="shared" si="97"/>
        <v>4</v>
      </c>
      <c r="AS145" s="1">
        <f t="shared" si="98"/>
        <v>1</v>
      </c>
      <c r="AT145" s="1">
        <f t="shared" si="100"/>
        <v>2</v>
      </c>
      <c r="AU145" s="1">
        <f t="shared" si="88"/>
        <v>7499</v>
      </c>
      <c r="AV145" s="9">
        <f t="shared" si="89"/>
        <v>0.37495000000000001</v>
      </c>
      <c r="AW145" s="9">
        <f t="shared" si="90"/>
        <v>3.2000000000000002E-3</v>
      </c>
      <c r="AX145" s="9">
        <f t="shared" si="91"/>
        <v>0.32974999999999999</v>
      </c>
      <c r="AY145" s="9">
        <f t="shared" si="92"/>
        <v>4.2000000000000003E-2</v>
      </c>
      <c r="AZ145" s="9">
        <f t="shared" si="93"/>
        <v>1E-4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4"/>
        <v>133</v>
      </c>
      <c r="B146" s="1">
        <f t="shared" si="77"/>
        <v>7510</v>
      </c>
      <c r="C146" s="1">
        <v>133</v>
      </c>
      <c r="D146" s="1">
        <v>12488</v>
      </c>
      <c r="E146" s="1">
        <v>62</v>
      </c>
      <c r="F146" s="1">
        <v>0</v>
      </c>
      <c r="G146" s="1">
        <v>6608</v>
      </c>
      <c r="H146" s="1">
        <v>0</v>
      </c>
      <c r="I146" s="1">
        <v>840</v>
      </c>
      <c r="J146" s="4">
        <v>53.29</v>
      </c>
      <c r="K146" s="4">
        <v>1.47</v>
      </c>
      <c r="L146" s="4">
        <v>25.8</v>
      </c>
      <c r="M146" s="63">
        <v>1</v>
      </c>
      <c r="N146" s="1">
        <v>4069</v>
      </c>
      <c r="O146" s="1">
        <v>3431</v>
      </c>
      <c r="P146" s="1">
        <v>1920</v>
      </c>
      <c r="Q146" s="1">
        <v>1472</v>
      </c>
      <c r="R146" s="1">
        <v>38</v>
      </c>
      <c r="S146" s="1">
        <v>0</v>
      </c>
      <c r="T146" s="1">
        <v>52</v>
      </c>
      <c r="U146" s="1">
        <v>5</v>
      </c>
      <c r="V146" s="1">
        <v>62</v>
      </c>
      <c r="W146" s="1">
        <v>6598</v>
      </c>
      <c r="X146" s="1">
        <v>840</v>
      </c>
      <c r="Y146" s="60">
        <v>1</v>
      </c>
      <c r="AA146" s="1">
        <f t="shared" si="78"/>
        <v>124</v>
      </c>
      <c r="AB146" s="1">
        <f t="shared" si="79"/>
        <v>13206</v>
      </c>
      <c r="AC146" s="1">
        <f t="shared" si="80"/>
        <v>1680</v>
      </c>
      <c r="AD146" s="1">
        <f t="shared" si="95"/>
        <v>-2</v>
      </c>
      <c r="AE146" s="1">
        <f t="shared" si="96"/>
        <v>3</v>
      </c>
      <c r="AF146" s="1">
        <f t="shared" si="96"/>
        <v>0</v>
      </c>
      <c r="AG146" s="1">
        <f t="shared" si="96"/>
        <v>0</v>
      </c>
      <c r="AH146" s="1">
        <f t="shared" si="99"/>
        <v>1</v>
      </c>
      <c r="AI146" s="9">
        <f t="shared" si="81"/>
        <v>0.11185086551264981</v>
      </c>
      <c r="AJ146" s="9">
        <f t="shared" si="82"/>
        <v>0.3755</v>
      </c>
      <c r="AK146" s="9">
        <f t="shared" si="83"/>
        <v>3.0999999999999999E-3</v>
      </c>
      <c r="AL146" s="9">
        <f t="shared" si="84"/>
        <v>0.33040000000000003</v>
      </c>
      <c r="AM146" s="9">
        <f t="shared" si="85"/>
        <v>4.2000000000000003E-2</v>
      </c>
      <c r="AN146" s="9">
        <f t="shared" si="86"/>
        <v>2.5999999999999999E-3</v>
      </c>
      <c r="AO146" s="9">
        <f t="shared" si="87"/>
        <v>5.0000000000000002E-5</v>
      </c>
      <c r="AP146" s="1">
        <f t="shared" si="97"/>
        <v>-2</v>
      </c>
      <c r="AQ146" s="1">
        <f t="shared" si="97"/>
        <v>3</v>
      </c>
      <c r="AS146" s="1">
        <f t="shared" si="98"/>
        <v>0</v>
      </c>
      <c r="AT146" s="1">
        <f t="shared" si="100"/>
        <v>1</v>
      </c>
      <c r="AU146" s="1">
        <f t="shared" si="88"/>
        <v>7500</v>
      </c>
      <c r="AV146" s="9">
        <f t="shared" si="89"/>
        <v>0.375</v>
      </c>
      <c r="AW146" s="9">
        <f t="shared" si="90"/>
        <v>3.0999999999999999E-3</v>
      </c>
      <c r="AX146" s="9">
        <f t="shared" si="91"/>
        <v>0.32990000000000003</v>
      </c>
      <c r="AY146" s="9">
        <f t="shared" si="92"/>
        <v>4.2000000000000003E-2</v>
      </c>
      <c r="AZ146" s="9">
        <f t="shared" si="93"/>
        <v>5.0000000000000002E-5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4"/>
        <v>134</v>
      </c>
      <c r="B147" s="1">
        <f t="shared" si="77"/>
        <v>7511</v>
      </c>
      <c r="C147" s="1">
        <v>134</v>
      </c>
      <c r="D147" s="1">
        <v>12487</v>
      </c>
      <c r="E147" s="1">
        <v>59</v>
      </c>
      <c r="F147" s="1">
        <v>0</v>
      </c>
      <c r="G147" s="1">
        <v>6611</v>
      </c>
      <c r="H147" s="1">
        <v>0</v>
      </c>
      <c r="I147" s="1">
        <v>841</v>
      </c>
      <c r="J147" s="4">
        <v>53.32</v>
      </c>
      <c r="K147" s="4">
        <v>1.47</v>
      </c>
      <c r="L147" s="4">
        <v>25.8</v>
      </c>
      <c r="M147" s="63">
        <v>1</v>
      </c>
      <c r="N147" s="1">
        <v>4070</v>
      </c>
      <c r="O147" s="1">
        <v>3431</v>
      </c>
      <c r="P147" s="1">
        <v>1919</v>
      </c>
      <c r="Q147" s="1">
        <v>1473</v>
      </c>
      <c r="R147" s="1">
        <v>38</v>
      </c>
      <c r="S147" s="1">
        <v>0</v>
      </c>
      <c r="T147" s="1">
        <v>49</v>
      </c>
      <c r="U147" s="1">
        <v>5</v>
      </c>
      <c r="V147" s="1">
        <v>59</v>
      </c>
      <c r="W147" s="1">
        <v>6601</v>
      </c>
      <c r="X147" s="1">
        <v>841</v>
      </c>
      <c r="Y147" s="60">
        <v>1</v>
      </c>
      <c r="AA147" s="1">
        <f t="shared" si="78"/>
        <v>118</v>
      </c>
      <c r="AB147" s="1">
        <f t="shared" si="79"/>
        <v>13212</v>
      </c>
      <c r="AC147" s="1">
        <f t="shared" si="80"/>
        <v>1682</v>
      </c>
      <c r="AD147" s="1">
        <f t="shared" si="95"/>
        <v>-3</v>
      </c>
      <c r="AE147" s="1">
        <f t="shared" si="96"/>
        <v>3</v>
      </c>
      <c r="AF147" s="1">
        <f t="shared" si="96"/>
        <v>0</v>
      </c>
      <c r="AG147" s="1">
        <f t="shared" si="96"/>
        <v>1</v>
      </c>
      <c r="AH147" s="1">
        <f t="shared" si="99"/>
        <v>1</v>
      </c>
      <c r="AI147" s="9">
        <f t="shared" si="81"/>
        <v>0.11196911196911197</v>
      </c>
      <c r="AJ147" s="9">
        <f t="shared" si="82"/>
        <v>0.37554999999999999</v>
      </c>
      <c r="AK147" s="9">
        <f t="shared" si="83"/>
        <v>2.9499999999999999E-3</v>
      </c>
      <c r="AL147" s="9">
        <f t="shared" si="84"/>
        <v>0.33055000000000001</v>
      </c>
      <c r="AM147" s="9">
        <f t="shared" si="85"/>
        <v>4.2049999999999997E-2</v>
      </c>
      <c r="AN147" s="9">
        <f t="shared" si="86"/>
        <v>2.4499999999999999E-3</v>
      </c>
      <c r="AO147" s="9">
        <f t="shared" si="87"/>
        <v>5.0000000000000002E-5</v>
      </c>
      <c r="AP147" s="1">
        <f t="shared" si="97"/>
        <v>-3</v>
      </c>
      <c r="AQ147" s="1">
        <f t="shared" si="97"/>
        <v>3</v>
      </c>
      <c r="AS147" s="1">
        <f t="shared" si="98"/>
        <v>1</v>
      </c>
      <c r="AT147" s="1">
        <f t="shared" si="100"/>
        <v>1</v>
      </c>
      <c r="AU147" s="1">
        <f t="shared" si="88"/>
        <v>7501</v>
      </c>
      <c r="AV147" s="9">
        <f t="shared" si="89"/>
        <v>0.37504999999999999</v>
      </c>
      <c r="AW147" s="9">
        <f t="shared" si="90"/>
        <v>2.9499999999999999E-3</v>
      </c>
      <c r="AX147" s="9">
        <f t="shared" si="91"/>
        <v>0.33005000000000001</v>
      </c>
      <c r="AY147" s="9">
        <f t="shared" si="92"/>
        <v>4.2049999999999997E-2</v>
      </c>
      <c r="AZ147" s="9">
        <f t="shared" si="93"/>
        <v>5.0000000000000002E-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4"/>
        <v>135</v>
      </c>
      <c r="B148" s="1">
        <f t="shared" si="77"/>
        <v>7513</v>
      </c>
      <c r="C148" s="1">
        <v>135</v>
      </c>
      <c r="D148" s="1">
        <v>12486</v>
      </c>
      <c r="E148" s="1">
        <v>58</v>
      </c>
      <c r="F148" s="1">
        <v>0</v>
      </c>
      <c r="G148" s="1">
        <v>6613</v>
      </c>
      <c r="H148" s="1">
        <v>0</v>
      </c>
      <c r="I148" s="1">
        <v>842</v>
      </c>
      <c r="J148" s="4">
        <v>53.34</v>
      </c>
      <c r="K148" s="4">
        <v>1.47</v>
      </c>
      <c r="L148" s="4">
        <v>25.8</v>
      </c>
      <c r="M148" s="63">
        <v>1</v>
      </c>
      <c r="N148" s="1">
        <v>4071</v>
      </c>
      <c r="O148" s="1">
        <v>3432</v>
      </c>
      <c r="P148" s="1">
        <v>1919</v>
      </c>
      <c r="Q148" s="1">
        <v>1474</v>
      </c>
      <c r="R148" s="1">
        <v>38</v>
      </c>
      <c r="S148" s="1">
        <v>0</v>
      </c>
      <c r="T148" s="1">
        <v>47</v>
      </c>
      <c r="U148" s="1">
        <v>4</v>
      </c>
      <c r="V148" s="1">
        <v>58</v>
      </c>
      <c r="W148" s="1">
        <v>6603</v>
      </c>
      <c r="X148" s="1">
        <v>842</v>
      </c>
      <c r="Y148" s="60">
        <v>1</v>
      </c>
      <c r="AA148" s="1">
        <f t="shared" si="78"/>
        <v>116</v>
      </c>
      <c r="AB148" s="1">
        <f t="shared" si="79"/>
        <v>13216</v>
      </c>
      <c r="AC148" s="1">
        <f t="shared" si="80"/>
        <v>1684</v>
      </c>
      <c r="AD148" s="1">
        <f t="shared" si="95"/>
        <v>-1</v>
      </c>
      <c r="AE148" s="1">
        <f t="shared" si="96"/>
        <v>2</v>
      </c>
      <c r="AF148" s="1">
        <f t="shared" si="96"/>
        <v>0</v>
      </c>
      <c r="AG148" s="1">
        <f t="shared" si="96"/>
        <v>1</v>
      </c>
      <c r="AH148" s="1">
        <f t="shared" si="99"/>
        <v>2</v>
      </c>
      <c r="AI148" s="9">
        <f t="shared" si="81"/>
        <v>0.11207240782643418</v>
      </c>
      <c r="AJ148" s="9">
        <f t="shared" si="82"/>
        <v>0.37564999999999998</v>
      </c>
      <c r="AK148" s="9">
        <f t="shared" si="83"/>
        <v>2.8999999999999998E-3</v>
      </c>
      <c r="AL148" s="9">
        <f t="shared" si="84"/>
        <v>0.33065</v>
      </c>
      <c r="AM148" s="9">
        <f t="shared" si="85"/>
        <v>4.2099999999999999E-2</v>
      </c>
      <c r="AN148" s="9">
        <f t="shared" si="86"/>
        <v>2.3500000000000001E-3</v>
      </c>
      <c r="AO148" s="9">
        <f t="shared" si="87"/>
        <v>1E-4</v>
      </c>
      <c r="AP148" s="1">
        <f t="shared" si="97"/>
        <v>-1</v>
      </c>
      <c r="AQ148" s="1">
        <f t="shared" si="97"/>
        <v>2</v>
      </c>
      <c r="AS148" s="1">
        <f t="shared" si="98"/>
        <v>1</v>
      </c>
      <c r="AT148" s="1">
        <f t="shared" si="100"/>
        <v>2</v>
      </c>
      <c r="AU148" s="1">
        <f t="shared" si="88"/>
        <v>7503</v>
      </c>
      <c r="AV148" s="9">
        <f t="shared" si="89"/>
        <v>0.37514999999999998</v>
      </c>
      <c r="AW148" s="9">
        <f t="shared" si="90"/>
        <v>2.8999999999999998E-3</v>
      </c>
      <c r="AX148" s="9">
        <f t="shared" si="91"/>
        <v>0.33015</v>
      </c>
      <c r="AY148" s="9">
        <f t="shared" si="92"/>
        <v>4.2099999999999999E-2</v>
      </c>
      <c r="AZ148" s="9">
        <f t="shared" si="93"/>
        <v>1E-4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4"/>
        <v>136</v>
      </c>
      <c r="B149" s="1">
        <f t="shared" si="77"/>
        <v>7514</v>
      </c>
      <c r="C149" s="1">
        <v>136</v>
      </c>
      <c r="D149" s="1">
        <v>12484</v>
      </c>
      <c r="E149" s="1">
        <v>56</v>
      </c>
      <c r="F149" s="1">
        <v>0</v>
      </c>
      <c r="G149" s="1">
        <v>6616</v>
      </c>
      <c r="H149" s="1">
        <v>0</v>
      </c>
      <c r="I149" s="1">
        <v>842</v>
      </c>
      <c r="J149" s="4">
        <v>53.36</v>
      </c>
      <c r="K149" s="4">
        <v>1.47</v>
      </c>
      <c r="L149" s="4">
        <v>25.8</v>
      </c>
      <c r="M149" s="63">
        <v>1</v>
      </c>
      <c r="N149" s="1">
        <v>4072</v>
      </c>
      <c r="O149" s="1">
        <v>3433</v>
      </c>
      <c r="P149" s="1">
        <v>1919</v>
      </c>
      <c r="Q149" s="1">
        <v>1475</v>
      </c>
      <c r="R149" s="1">
        <v>38</v>
      </c>
      <c r="S149" s="1">
        <v>0</v>
      </c>
      <c r="T149" s="1">
        <v>46</v>
      </c>
      <c r="U149" s="1">
        <v>4</v>
      </c>
      <c r="V149" s="1">
        <v>56</v>
      </c>
      <c r="W149" s="1">
        <v>6606</v>
      </c>
      <c r="X149" s="1">
        <v>842</v>
      </c>
      <c r="Y149" s="60">
        <v>1</v>
      </c>
      <c r="AA149" s="1">
        <f t="shared" si="78"/>
        <v>112</v>
      </c>
      <c r="AB149" s="1">
        <f t="shared" si="79"/>
        <v>13222</v>
      </c>
      <c r="AC149" s="1">
        <f t="shared" si="80"/>
        <v>1684</v>
      </c>
      <c r="AD149" s="1">
        <f t="shared" si="95"/>
        <v>-2</v>
      </c>
      <c r="AE149" s="1">
        <f t="shared" si="96"/>
        <v>3</v>
      </c>
      <c r="AF149" s="1">
        <f t="shared" si="96"/>
        <v>0</v>
      </c>
      <c r="AG149" s="1">
        <f t="shared" si="96"/>
        <v>0</v>
      </c>
      <c r="AH149" s="1">
        <f t="shared" si="99"/>
        <v>1</v>
      </c>
      <c r="AI149" s="9">
        <f t="shared" si="81"/>
        <v>0.11205749268033005</v>
      </c>
      <c r="AJ149" s="9">
        <f t="shared" si="82"/>
        <v>0.37569999999999998</v>
      </c>
      <c r="AK149" s="9">
        <f t="shared" si="83"/>
        <v>2.8E-3</v>
      </c>
      <c r="AL149" s="9">
        <f t="shared" si="84"/>
        <v>0.33079999999999998</v>
      </c>
      <c r="AM149" s="9">
        <f t="shared" si="85"/>
        <v>4.2099999999999999E-2</v>
      </c>
      <c r="AN149" s="9">
        <f t="shared" si="86"/>
        <v>2.3E-3</v>
      </c>
      <c r="AO149" s="9">
        <f t="shared" si="87"/>
        <v>5.0000000000000002E-5</v>
      </c>
      <c r="AP149" s="1">
        <f t="shared" si="97"/>
        <v>-2</v>
      </c>
      <c r="AQ149" s="1">
        <f t="shared" si="97"/>
        <v>3</v>
      </c>
      <c r="AS149" s="1">
        <f t="shared" si="98"/>
        <v>0</v>
      </c>
      <c r="AT149" s="1">
        <f t="shared" si="100"/>
        <v>1</v>
      </c>
      <c r="AU149" s="1">
        <f t="shared" si="88"/>
        <v>7504</v>
      </c>
      <c r="AV149" s="9">
        <f t="shared" si="89"/>
        <v>0.37519999999999998</v>
      </c>
      <c r="AW149" s="9">
        <f t="shared" si="90"/>
        <v>2.8E-3</v>
      </c>
      <c r="AX149" s="9">
        <f t="shared" si="91"/>
        <v>0.33029999999999998</v>
      </c>
      <c r="AY149" s="9">
        <f t="shared" si="92"/>
        <v>4.2099999999999999E-2</v>
      </c>
      <c r="AZ149" s="9">
        <f t="shared" si="93"/>
        <v>5.0000000000000002E-5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4"/>
        <v>137</v>
      </c>
      <c r="B150" s="1">
        <f t="shared" si="77"/>
        <v>7515</v>
      </c>
      <c r="C150" s="1">
        <v>137</v>
      </c>
      <c r="D150" s="1">
        <v>12483</v>
      </c>
      <c r="E150" s="1">
        <v>53</v>
      </c>
      <c r="F150" s="1">
        <v>0</v>
      </c>
      <c r="G150" s="1">
        <v>6620</v>
      </c>
      <c r="H150" s="1">
        <v>0</v>
      </c>
      <c r="I150" s="1">
        <v>842</v>
      </c>
      <c r="J150" s="4">
        <v>53.39</v>
      </c>
      <c r="K150" s="4">
        <v>1.47</v>
      </c>
      <c r="L150" s="4">
        <v>25.8</v>
      </c>
      <c r="M150" s="63">
        <v>1</v>
      </c>
      <c r="N150" s="1">
        <v>4072</v>
      </c>
      <c r="O150" s="1">
        <v>3433</v>
      </c>
      <c r="P150" s="1">
        <v>1918</v>
      </c>
      <c r="Q150" s="1">
        <v>1477</v>
      </c>
      <c r="R150" s="1">
        <v>38</v>
      </c>
      <c r="S150" s="1">
        <v>0</v>
      </c>
      <c r="T150" s="1">
        <v>43</v>
      </c>
      <c r="U150" s="1">
        <v>4</v>
      </c>
      <c r="V150" s="1">
        <v>53</v>
      </c>
      <c r="W150" s="1">
        <v>6610</v>
      </c>
      <c r="X150" s="1">
        <v>842</v>
      </c>
      <c r="Y150" s="60">
        <v>1</v>
      </c>
      <c r="AA150" s="1">
        <f t="shared" si="78"/>
        <v>106</v>
      </c>
      <c r="AB150" s="1">
        <f t="shared" si="79"/>
        <v>13230</v>
      </c>
      <c r="AC150" s="1">
        <f t="shared" si="80"/>
        <v>1684</v>
      </c>
      <c r="AD150" s="1">
        <f t="shared" si="95"/>
        <v>-3</v>
      </c>
      <c r="AE150" s="1">
        <f t="shared" si="96"/>
        <v>4</v>
      </c>
      <c r="AF150" s="1">
        <f t="shared" si="96"/>
        <v>0</v>
      </c>
      <c r="AG150" s="1">
        <f t="shared" si="96"/>
        <v>0</v>
      </c>
      <c r="AH150" s="1">
        <f t="shared" si="99"/>
        <v>1</v>
      </c>
      <c r="AI150" s="9">
        <f t="shared" si="81"/>
        <v>0.11204258150365935</v>
      </c>
      <c r="AJ150" s="9">
        <f t="shared" si="82"/>
        <v>0.37574999999999997</v>
      </c>
      <c r="AK150" s="9">
        <f t="shared" si="83"/>
        <v>2.65E-3</v>
      </c>
      <c r="AL150" s="9">
        <f t="shared" si="84"/>
        <v>0.33100000000000002</v>
      </c>
      <c r="AM150" s="9">
        <f t="shared" si="85"/>
        <v>4.2099999999999999E-2</v>
      </c>
      <c r="AN150" s="9">
        <f t="shared" si="86"/>
        <v>2.15E-3</v>
      </c>
      <c r="AO150" s="9">
        <f t="shared" si="87"/>
        <v>5.0000000000000002E-5</v>
      </c>
      <c r="AP150" s="1">
        <f t="shared" si="97"/>
        <v>-3</v>
      </c>
      <c r="AQ150" s="1">
        <f t="shared" si="97"/>
        <v>4</v>
      </c>
      <c r="AS150" s="1">
        <f t="shared" si="98"/>
        <v>0</v>
      </c>
      <c r="AT150" s="1">
        <f t="shared" si="100"/>
        <v>1</v>
      </c>
      <c r="AU150" s="1">
        <f t="shared" si="88"/>
        <v>7505</v>
      </c>
      <c r="AV150" s="9">
        <f t="shared" si="89"/>
        <v>0.37524999999999997</v>
      </c>
      <c r="AW150" s="9">
        <f t="shared" si="90"/>
        <v>2.65E-3</v>
      </c>
      <c r="AX150" s="9">
        <f t="shared" si="91"/>
        <v>0.33050000000000002</v>
      </c>
      <c r="AY150" s="9">
        <f t="shared" si="92"/>
        <v>4.2099999999999999E-2</v>
      </c>
      <c r="AZ150" s="9">
        <f t="shared" si="93"/>
        <v>5.0000000000000002E-5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4"/>
        <v>138</v>
      </c>
      <c r="B151" s="1">
        <f t="shared" si="77"/>
        <v>7517</v>
      </c>
      <c r="C151" s="1">
        <v>138</v>
      </c>
      <c r="D151" s="1">
        <v>12481</v>
      </c>
      <c r="E151" s="1">
        <v>51</v>
      </c>
      <c r="F151" s="1">
        <v>0</v>
      </c>
      <c r="G151" s="1">
        <v>6623</v>
      </c>
      <c r="H151" s="1">
        <v>0</v>
      </c>
      <c r="I151" s="1">
        <v>843</v>
      </c>
      <c r="J151" s="4">
        <v>53.41</v>
      </c>
      <c r="K151" s="4">
        <v>1.47</v>
      </c>
      <c r="L151" s="4">
        <v>25.8</v>
      </c>
      <c r="M151" s="63">
        <v>1</v>
      </c>
      <c r="N151" s="1">
        <v>4074</v>
      </c>
      <c r="O151" s="1">
        <v>3434</v>
      </c>
      <c r="P151" s="1">
        <v>1918</v>
      </c>
      <c r="Q151" s="1">
        <v>1477</v>
      </c>
      <c r="R151" s="1">
        <v>38</v>
      </c>
      <c r="S151" s="1">
        <v>0</v>
      </c>
      <c r="T151" s="1">
        <v>41</v>
      </c>
      <c r="U151" s="1">
        <v>3</v>
      </c>
      <c r="V151" s="1">
        <v>51</v>
      </c>
      <c r="W151" s="1">
        <v>6613</v>
      </c>
      <c r="X151" s="1">
        <v>843</v>
      </c>
      <c r="Y151" s="60">
        <v>1</v>
      </c>
      <c r="AA151" s="1">
        <f t="shared" si="78"/>
        <v>102</v>
      </c>
      <c r="AB151" s="1">
        <f t="shared" si="79"/>
        <v>13236</v>
      </c>
      <c r="AC151" s="1">
        <f t="shared" si="80"/>
        <v>1686</v>
      </c>
      <c r="AD151" s="1">
        <f t="shared" si="95"/>
        <v>-2</v>
      </c>
      <c r="AE151" s="1">
        <f t="shared" si="96"/>
        <v>3</v>
      </c>
      <c r="AF151" s="1">
        <f t="shared" si="96"/>
        <v>0</v>
      </c>
      <c r="AG151" s="1">
        <f t="shared" si="96"/>
        <v>1</v>
      </c>
      <c r="AH151" s="1">
        <f t="shared" si="99"/>
        <v>2</v>
      </c>
      <c r="AI151" s="9">
        <f t="shared" si="81"/>
        <v>0.1121458028468804</v>
      </c>
      <c r="AJ151" s="9">
        <f t="shared" si="82"/>
        <v>0.37585000000000002</v>
      </c>
      <c r="AK151" s="9">
        <f t="shared" si="83"/>
        <v>2.5500000000000002E-3</v>
      </c>
      <c r="AL151" s="9">
        <f t="shared" si="84"/>
        <v>0.33115</v>
      </c>
      <c r="AM151" s="9">
        <f t="shared" si="85"/>
        <v>4.215E-2</v>
      </c>
      <c r="AN151" s="9">
        <f t="shared" si="86"/>
        <v>2.0500000000000002E-3</v>
      </c>
      <c r="AO151" s="9">
        <f t="shared" si="87"/>
        <v>1E-4</v>
      </c>
      <c r="AP151" s="1">
        <f t="shared" si="97"/>
        <v>-2</v>
      </c>
      <c r="AQ151" s="1">
        <f t="shared" si="97"/>
        <v>3</v>
      </c>
      <c r="AS151" s="1">
        <f t="shared" si="98"/>
        <v>1</v>
      </c>
      <c r="AT151" s="1">
        <f t="shared" si="100"/>
        <v>2</v>
      </c>
      <c r="AU151" s="1">
        <f t="shared" si="88"/>
        <v>7507</v>
      </c>
      <c r="AV151" s="9">
        <f t="shared" si="89"/>
        <v>0.37535000000000002</v>
      </c>
      <c r="AW151" s="9">
        <f t="shared" si="90"/>
        <v>2.5500000000000002E-3</v>
      </c>
      <c r="AX151" s="9">
        <f t="shared" si="91"/>
        <v>0.33065</v>
      </c>
      <c r="AY151" s="9">
        <f t="shared" si="92"/>
        <v>4.215E-2</v>
      </c>
      <c r="AZ151" s="9">
        <f t="shared" si="93"/>
        <v>1E-4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4"/>
        <v>139</v>
      </c>
      <c r="B152" s="1">
        <f t="shared" si="77"/>
        <v>7518</v>
      </c>
      <c r="C152" s="1">
        <v>139</v>
      </c>
      <c r="D152" s="1">
        <v>12480</v>
      </c>
      <c r="E152" s="1">
        <v>49</v>
      </c>
      <c r="F152" s="1">
        <v>0</v>
      </c>
      <c r="G152" s="1">
        <v>6626</v>
      </c>
      <c r="H152" s="1">
        <v>0</v>
      </c>
      <c r="I152" s="1">
        <v>843</v>
      </c>
      <c r="J152" s="4">
        <v>53.43</v>
      </c>
      <c r="K152" s="4">
        <v>1.47</v>
      </c>
      <c r="L152" s="4">
        <v>25.8</v>
      </c>
      <c r="M152" s="63">
        <v>1</v>
      </c>
      <c r="N152" s="1">
        <v>4074</v>
      </c>
      <c r="O152" s="1">
        <v>3434</v>
      </c>
      <c r="P152" s="1">
        <v>1917</v>
      </c>
      <c r="Q152" s="1">
        <v>1478</v>
      </c>
      <c r="R152" s="1">
        <v>38</v>
      </c>
      <c r="S152" s="1">
        <v>0</v>
      </c>
      <c r="T152" s="1">
        <v>39</v>
      </c>
      <c r="U152" s="1">
        <v>3</v>
      </c>
      <c r="V152" s="1">
        <v>49</v>
      </c>
      <c r="W152" s="1">
        <v>6616</v>
      </c>
      <c r="X152" s="1">
        <v>843</v>
      </c>
      <c r="Y152" s="60">
        <v>1</v>
      </c>
      <c r="AA152" s="1">
        <f t="shared" si="78"/>
        <v>98</v>
      </c>
      <c r="AB152" s="1">
        <f t="shared" si="79"/>
        <v>13242</v>
      </c>
      <c r="AC152" s="1">
        <f t="shared" si="80"/>
        <v>1686</v>
      </c>
      <c r="AD152" s="1">
        <f t="shared" si="95"/>
        <v>-2</v>
      </c>
      <c r="AE152" s="1">
        <f t="shared" si="96"/>
        <v>3</v>
      </c>
      <c r="AF152" s="1">
        <f t="shared" si="96"/>
        <v>0</v>
      </c>
      <c r="AG152" s="1">
        <f t="shared" si="96"/>
        <v>0</v>
      </c>
      <c r="AH152" s="1">
        <f t="shared" si="99"/>
        <v>1</v>
      </c>
      <c r="AI152" s="9">
        <f t="shared" si="81"/>
        <v>0.11213088587390263</v>
      </c>
      <c r="AJ152" s="9">
        <f t="shared" si="82"/>
        <v>0.37590000000000001</v>
      </c>
      <c r="AK152" s="9">
        <f t="shared" si="83"/>
        <v>2.4499999999999999E-3</v>
      </c>
      <c r="AL152" s="9">
        <f t="shared" si="84"/>
        <v>0.33129999999999998</v>
      </c>
      <c r="AM152" s="9">
        <f t="shared" si="85"/>
        <v>4.215E-2</v>
      </c>
      <c r="AN152" s="9">
        <f t="shared" si="86"/>
        <v>1.9499999999999999E-3</v>
      </c>
      <c r="AO152" s="9">
        <f t="shared" si="87"/>
        <v>5.0000000000000002E-5</v>
      </c>
      <c r="AP152" s="1">
        <f t="shared" si="97"/>
        <v>-2</v>
      </c>
      <c r="AQ152" s="1">
        <f t="shared" si="97"/>
        <v>3</v>
      </c>
      <c r="AS152" s="1">
        <f t="shared" si="98"/>
        <v>0</v>
      </c>
      <c r="AT152" s="1">
        <f t="shared" si="100"/>
        <v>1</v>
      </c>
      <c r="AU152" s="1">
        <f t="shared" si="88"/>
        <v>7508</v>
      </c>
      <c r="AV152" s="9">
        <f t="shared" si="89"/>
        <v>0.37540000000000001</v>
      </c>
      <c r="AW152" s="9">
        <f t="shared" si="90"/>
        <v>2.4499999999999999E-3</v>
      </c>
      <c r="AX152" s="9">
        <f t="shared" si="91"/>
        <v>0.33079999999999998</v>
      </c>
      <c r="AY152" s="9">
        <f t="shared" si="92"/>
        <v>4.215E-2</v>
      </c>
      <c r="AZ152" s="9">
        <f t="shared" si="93"/>
        <v>5.0000000000000002E-5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4"/>
        <v>140</v>
      </c>
      <c r="B153" s="1">
        <f t="shared" si="77"/>
        <v>7520</v>
      </c>
      <c r="C153" s="1">
        <v>140</v>
      </c>
      <c r="D153" s="1">
        <v>12479</v>
      </c>
      <c r="E153" s="1">
        <v>48</v>
      </c>
      <c r="F153" s="1">
        <v>0</v>
      </c>
      <c r="G153" s="1">
        <v>6629</v>
      </c>
      <c r="H153" s="1">
        <v>0</v>
      </c>
      <c r="I153" s="1">
        <v>843</v>
      </c>
      <c r="J153" s="4">
        <v>53.45</v>
      </c>
      <c r="K153" s="4">
        <v>1.47</v>
      </c>
      <c r="L153" s="4">
        <v>25.8</v>
      </c>
      <c r="M153" s="63">
        <v>1</v>
      </c>
      <c r="N153" s="1">
        <v>4075</v>
      </c>
      <c r="O153" s="1">
        <v>3435</v>
      </c>
      <c r="P153" s="1">
        <v>1917</v>
      </c>
      <c r="Q153" s="1">
        <v>1479</v>
      </c>
      <c r="R153" s="1">
        <v>38</v>
      </c>
      <c r="S153" s="1">
        <v>0</v>
      </c>
      <c r="T153" s="1">
        <v>38</v>
      </c>
      <c r="U153" s="1">
        <v>3</v>
      </c>
      <c r="V153" s="1">
        <v>48</v>
      </c>
      <c r="W153" s="1">
        <v>6619</v>
      </c>
      <c r="X153" s="1">
        <v>843</v>
      </c>
      <c r="Y153" s="60">
        <v>1</v>
      </c>
      <c r="AA153" s="1">
        <f t="shared" si="78"/>
        <v>96</v>
      </c>
      <c r="AB153" s="1">
        <f t="shared" si="79"/>
        <v>13248</v>
      </c>
      <c r="AC153" s="1">
        <f t="shared" si="80"/>
        <v>1686</v>
      </c>
      <c r="AD153" s="1">
        <f t="shared" si="95"/>
        <v>-1</v>
      </c>
      <c r="AE153" s="1">
        <f t="shared" si="96"/>
        <v>3</v>
      </c>
      <c r="AF153" s="1">
        <f t="shared" si="96"/>
        <v>0</v>
      </c>
      <c r="AG153" s="1">
        <f t="shared" si="96"/>
        <v>0</v>
      </c>
      <c r="AH153" s="1">
        <f t="shared" si="99"/>
        <v>2</v>
      </c>
      <c r="AI153" s="9">
        <f t="shared" si="81"/>
        <v>0.11210106382978724</v>
      </c>
      <c r="AJ153" s="9">
        <f t="shared" si="82"/>
        <v>0.376</v>
      </c>
      <c r="AK153" s="9">
        <f t="shared" si="83"/>
        <v>2.3999999999999998E-3</v>
      </c>
      <c r="AL153" s="9">
        <f t="shared" si="84"/>
        <v>0.33145000000000002</v>
      </c>
      <c r="AM153" s="9">
        <f t="shared" si="85"/>
        <v>4.215E-2</v>
      </c>
      <c r="AN153" s="9">
        <f t="shared" si="86"/>
        <v>1.9E-3</v>
      </c>
      <c r="AO153" s="9">
        <f t="shared" si="87"/>
        <v>1E-4</v>
      </c>
      <c r="AP153" s="1">
        <f t="shared" si="97"/>
        <v>-1</v>
      </c>
      <c r="AQ153" s="1">
        <f t="shared" si="97"/>
        <v>3</v>
      </c>
      <c r="AS153" s="1">
        <f t="shared" si="98"/>
        <v>0</v>
      </c>
      <c r="AT153" s="1">
        <f t="shared" si="100"/>
        <v>2</v>
      </c>
      <c r="AU153" s="1">
        <f t="shared" si="88"/>
        <v>7510</v>
      </c>
      <c r="AV153" s="9">
        <f t="shared" si="89"/>
        <v>0.3755</v>
      </c>
      <c r="AW153" s="9">
        <f t="shared" si="90"/>
        <v>2.3999999999999998E-3</v>
      </c>
      <c r="AX153" s="9">
        <f t="shared" si="91"/>
        <v>0.33095000000000002</v>
      </c>
      <c r="AY153" s="9">
        <f t="shared" si="92"/>
        <v>4.215E-2</v>
      </c>
      <c r="AZ153" s="9">
        <f t="shared" si="93"/>
        <v>1E-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4"/>
        <v>141</v>
      </c>
      <c r="B154" s="1">
        <f t="shared" si="77"/>
        <v>7521</v>
      </c>
      <c r="C154" s="1">
        <v>141</v>
      </c>
      <c r="D154" s="1">
        <v>12477</v>
      </c>
      <c r="E154" s="1">
        <v>47</v>
      </c>
      <c r="F154" s="1">
        <v>0</v>
      </c>
      <c r="G154" s="1">
        <v>6631</v>
      </c>
      <c r="H154" s="1">
        <v>0</v>
      </c>
      <c r="I154" s="1">
        <v>843</v>
      </c>
      <c r="J154" s="4">
        <v>53.47</v>
      </c>
      <c r="K154" s="4">
        <v>1.47</v>
      </c>
      <c r="L154" s="4">
        <v>25.8</v>
      </c>
      <c r="M154" s="63">
        <v>1</v>
      </c>
      <c r="N154" s="1">
        <v>4075</v>
      </c>
      <c r="O154" s="1">
        <v>3436</v>
      </c>
      <c r="P154" s="1">
        <v>1917</v>
      </c>
      <c r="Q154" s="1">
        <v>1480</v>
      </c>
      <c r="R154" s="1">
        <v>38</v>
      </c>
      <c r="S154" s="1">
        <v>0</v>
      </c>
      <c r="T154" s="1">
        <v>37</v>
      </c>
      <c r="U154" s="1">
        <v>3</v>
      </c>
      <c r="V154" s="1">
        <v>47</v>
      </c>
      <c r="W154" s="1">
        <v>6621</v>
      </c>
      <c r="X154" s="1">
        <v>843</v>
      </c>
      <c r="Y154" s="60">
        <v>1</v>
      </c>
      <c r="AA154" s="1">
        <f t="shared" si="78"/>
        <v>94</v>
      </c>
      <c r="AB154" s="1">
        <f t="shared" si="79"/>
        <v>13252</v>
      </c>
      <c r="AC154" s="1">
        <f t="shared" si="80"/>
        <v>1686</v>
      </c>
      <c r="AD154" s="1">
        <f t="shared" si="95"/>
        <v>-1</v>
      </c>
      <c r="AE154" s="1">
        <f t="shared" si="96"/>
        <v>2</v>
      </c>
      <c r="AF154" s="1">
        <f t="shared" si="96"/>
        <v>0</v>
      </c>
      <c r="AG154" s="1">
        <f t="shared" si="96"/>
        <v>0</v>
      </c>
      <c r="AH154" s="1">
        <f t="shared" si="99"/>
        <v>1</v>
      </c>
      <c r="AI154" s="9">
        <f t="shared" si="81"/>
        <v>0.11208615875548464</v>
      </c>
      <c r="AJ154" s="9">
        <f t="shared" si="82"/>
        <v>0.37605</v>
      </c>
      <c r="AK154" s="9">
        <f t="shared" si="83"/>
        <v>2.3500000000000001E-3</v>
      </c>
      <c r="AL154" s="9">
        <f t="shared" si="84"/>
        <v>0.33155000000000001</v>
      </c>
      <c r="AM154" s="9">
        <f t="shared" si="85"/>
        <v>4.215E-2</v>
      </c>
      <c r="AN154" s="9">
        <f t="shared" si="86"/>
        <v>1.8500000000000001E-3</v>
      </c>
      <c r="AO154" s="9">
        <f t="shared" si="87"/>
        <v>5.0000000000000002E-5</v>
      </c>
      <c r="AP154" s="1">
        <f t="shared" si="97"/>
        <v>-1</v>
      </c>
      <c r="AQ154" s="1">
        <f t="shared" si="97"/>
        <v>2</v>
      </c>
      <c r="AS154" s="1">
        <f t="shared" si="98"/>
        <v>0</v>
      </c>
      <c r="AT154" s="1">
        <f t="shared" si="100"/>
        <v>1</v>
      </c>
      <c r="AU154" s="1">
        <f t="shared" si="88"/>
        <v>7511</v>
      </c>
      <c r="AV154" s="9">
        <f t="shared" si="89"/>
        <v>0.37554999999999999</v>
      </c>
      <c r="AW154" s="9">
        <f t="shared" si="90"/>
        <v>2.3500000000000001E-3</v>
      </c>
      <c r="AX154" s="9">
        <f t="shared" si="91"/>
        <v>0.33105000000000001</v>
      </c>
      <c r="AY154" s="9">
        <f t="shared" si="92"/>
        <v>4.215E-2</v>
      </c>
      <c r="AZ154" s="9">
        <f t="shared" si="93"/>
        <v>5.0000000000000002E-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4"/>
        <v>142</v>
      </c>
      <c r="B155" s="1">
        <f t="shared" si="77"/>
        <v>7522</v>
      </c>
      <c r="C155" s="1">
        <v>142</v>
      </c>
      <c r="D155" s="1">
        <v>12476</v>
      </c>
      <c r="E155" s="1">
        <v>45</v>
      </c>
      <c r="F155" s="1">
        <v>0</v>
      </c>
      <c r="G155" s="1">
        <v>6634</v>
      </c>
      <c r="H155" s="1">
        <v>0</v>
      </c>
      <c r="I155" s="1">
        <v>843</v>
      </c>
      <c r="J155" s="4">
        <v>53.5</v>
      </c>
      <c r="K155" s="4">
        <v>1.47</v>
      </c>
      <c r="L155" s="4">
        <v>25.8</v>
      </c>
      <c r="M155" s="63">
        <v>1</v>
      </c>
      <c r="N155" s="1">
        <v>4076</v>
      </c>
      <c r="O155" s="1">
        <v>3437</v>
      </c>
      <c r="P155" s="1">
        <v>1916</v>
      </c>
      <c r="Q155" s="1">
        <v>1482</v>
      </c>
      <c r="R155" s="1">
        <v>38</v>
      </c>
      <c r="S155" s="1">
        <v>0</v>
      </c>
      <c r="T155" s="1">
        <v>35</v>
      </c>
      <c r="U155" s="1">
        <v>3</v>
      </c>
      <c r="V155" s="1">
        <v>45</v>
      </c>
      <c r="W155" s="1">
        <v>6624</v>
      </c>
      <c r="X155" s="1">
        <v>843</v>
      </c>
      <c r="Y155" s="60">
        <v>1</v>
      </c>
      <c r="AA155" s="1">
        <f t="shared" si="78"/>
        <v>90</v>
      </c>
      <c r="AB155" s="1">
        <f t="shared" si="79"/>
        <v>13258</v>
      </c>
      <c r="AC155" s="1">
        <f t="shared" si="80"/>
        <v>1686</v>
      </c>
      <c r="AD155" s="1">
        <f t="shared" si="95"/>
        <v>-2</v>
      </c>
      <c r="AE155" s="1">
        <f t="shared" si="96"/>
        <v>3</v>
      </c>
      <c r="AF155" s="1">
        <f t="shared" si="96"/>
        <v>0</v>
      </c>
      <c r="AG155" s="1">
        <f t="shared" si="96"/>
        <v>0</v>
      </c>
      <c r="AH155" s="1">
        <f t="shared" si="99"/>
        <v>1</v>
      </c>
      <c r="AI155" s="9">
        <f t="shared" si="81"/>
        <v>0.11207125764424355</v>
      </c>
      <c r="AJ155" s="9">
        <f t="shared" si="82"/>
        <v>0.37609999999999999</v>
      </c>
      <c r="AK155" s="9">
        <f t="shared" si="83"/>
        <v>2.2499999999999998E-3</v>
      </c>
      <c r="AL155" s="9">
        <f t="shared" si="84"/>
        <v>0.33169999999999999</v>
      </c>
      <c r="AM155" s="9">
        <f t="shared" si="85"/>
        <v>4.215E-2</v>
      </c>
      <c r="AN155" s="9">
        <f t="shared" si="86"/>
        <v>1.75E-3</v>
      </c>
      <c r="AO155" s="9">
        <f t="shared" si="87"/>
        <v>5.0000000000000002E-5</v>
      </c>
      <c r="AP155" s="1">
        <f t="shared" si="97"/>
        <v>-2</v>
      </c>
      <c r="AQ155" s="1">
        <f t="shared" si="97"/>
        <v>3</v>
      </c>
      <c r="AS155" s="1">
        <f t="shared" si="98"/>
        <v>0</v>
      </c>
      <c r="AT155" s="1">
        <f t="shared" si="100"/>
        <v>1</v>
      </c>
      <c r="AU155" s="1">
        <f t="shared" si="88"/>
        <v>7512</v>
      </c>
      <c r="AV155" s="9">
        <f t="shared" si="89"/>
        <v>0.37559999999999999</v>
      </c>
      <c r="AW155" s="9">
        <f t="shared" si="90"/>
        <v>2.2499999999999998E-3</v>
      </c>
      <c r="AX155" s="9">
        <f t="shared" si="91"/>
        <v>0.33119999999999999</v>
      </c>
      <c r="AY155" s="9">
        <f t="shared" si="92"/>
        <v>4.215E-2</v>
      </c>
      <c r="AZ155" s="9">
        <f t="shared" si="93"/>
        <v>5.0000000000000002E-5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4"/>
        <v>143</v>
      </c>
      <c r="B156" s="1">
        <f t="shared" si="77"/>
        <v>7524</v>
      </c>
      <c r="C156" s="1">
        <v>143</v>
      </c>
      <c r="D156" s="1">
        <v>12474</v>
      </c>
      <c r="E156" s="1">
        <v>45</v>
      </c>
      <c r="F156" s="1">
        <v>0</v>
      </c>
      <c r="G156" s="1">
        <v>6636</v>
      </c>
      <c r="H156" s="1">
        <v>0</v>
      </c>
      <c r="I156" s="1">
        <v>843</v>
      </c>
      <c r="J156" s="4">
        <v>53.52</v>
      </c>
      <c r="K156" s="4">
        <v>1.47</v>
      </c>
      <c r="L156" s="4">
        <v>25.8</v>
      </c>
      <c r="M156" s="63">
        <v>1</v>
      </c>
      <c r="N156" s="1">
        <v>4077</v>
      </c>
      <c r="O156" s="1">
        <v>3438</v>
      </c>
      <c r="P156" s="1">
        <v>1916</v>
      </c>
      <c r="Q156" s="1">
        <v>1482</v>
      </c>
      <c r="R156" s="1">
        <v>38</v>
      </c>
      <c r="S156" s="1">
        <v>0</v>
      </c>
      <c r="T156" s="1">
        <v>35</v>
      </c>
      <c r="U156" s="1">
        <v>3</v>
      </c>
      <c r="V156" s="1">
        <v>45</v>
      </c>
      <c r="W156" s="1">
        <v>6626</v>
      </c>
      <c r="X156" s="1">
        <v>843</v>
      </c>
      <c r="Y156" s="60">
        <v>1</v>
      </c>
      <c r="AA156" s="1">
        <f t="shared" si="78"/>
        <v>90</v>
      </c>
      <c r="AB156" s="1">
        <f t="shared" si="79"/>
        <v>13262</v>
      </c>
      <c r="AC156" s="1">
        <f t="shared" si="80"/>
        <v>1686</v>
      </c>
      <c r="AD156" s="1">
        <f t="shared" si="95"/>
        <v>0</v>
      </c>
      <c r="AE156" s="1">
        <f t="shared" si="96"/>
        <v>2</v>
      </c>
      <c r="AF156" s="1">
        <f t="shared" si="96"/>
        <v>0</v>
      </c>
      <c r="AG156" s="1">
        <f t="shared" si="96"/>
        <v>0</v>
      </c>
      <c r="AH156" s="1">
        <f t="shared" si="99"/>
        <v>2</v>
      </c>
      <c r="AI156" s="9">
        <f t="shared" si="81"/>
        <v>0.11204146730462521</v>
      </c>
      <c r="AJ156" s="9">
        <f t="shared" si="82"/>
        <v>0.37619999999999998</v>
      </c>
      <c r="AK156" s="9">
        <f t="shared" si="83"/>
        <v>2.2499999999999998E-3</v>
      </c>
      <c r="AL156" s="9">
        <f t="shared" si="84"/>
        <v>0.33179999999999998</v>
      </c>
      <c r="AM156" s="9">
        <f t="shared" si="85"/>
        <v>4.215E-2</v>
      </c>
      <c r="AN156" s="9">
        <f t="shared" si="86"/>
        <v>1.75E-3</v>
      </c>
      <c r="AO156" s="9">
        <f t="shared" si="87"/>
        <v>1E-4</v>
      </c>
      <c r="AP156" s="1">
        <f t="shared" si="97"/>
        <v>0</v>
      </c>
      <c r="AQ156" s="1">
        <f t="shared" si="97"/>
        <v>2</v>
      </c>
      <c r="AS156" s="1">
        <f t="shared" si="98"/>
        <v>0</v>
      </c>
      <c r="AT156" s="1">
        <f t="shared" si="100"/>
        <v>2</v>
      </c>
      <c r="AU156" s="1">
        <f t="shared" si="88"/>
        <v>7514</v>
      </c>
      <c r="AV156" s="9">
        <f t="shared" si="89"/>
        <v>0.37569999999999998</v>
      </c>
      <c r="AW156" s="9">
        <f t="shared" si="90"/>
        <v>2.2499999999999998E-3</v>
      </c>
      <c r="AX156" s="9">
        <f t="shared" si="91"/>
        <v>0.33129999999999998</v>
      </c>
      <c r="AY156" s="9">
        <f t="shared" si="92"/>
        <v>4.215E-2</v>
      </c>
      <c r="AZ156" s="9">
        <f t="shared" si="93"/>
        <v>1E-4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4"/>
        <v>144</v>
      </c>
      <c r="B157" s="1">
        <f t="shared" si="77"/>
        <v>7525</v>
      </c>
      <c r="C157" s="1">
        <v>144</v>
      </c>
      <c r="D157" s="1">
        <v>12473</v>
      </c>
      <c r="E157" s="1">
        <v>42</v>
      </c>
      <c r="F157" s="1">
        <v>0</v>
      </c>
      <c r="G157" s="1">
        <v>6639</v>
      </c>
      <c r="H157" s="1">
        <v>0</v>
      </c>
      <c r="I157" s="1">
        <v>844</v>
      </c>
      <c r="J157" s="4">
        <v>53.54</v>
      </c>
      <c r="K157" s="4">
        <v>1.47</v>
      </c>
      <c r="L157" s="4">
        <v>25.8</v>
      </c>
      <c r="M157" s="63">
        <v>1</v>
      </c>
      <c r="N157" s="1">
        <v>4077</v>
      </c>
      <c r="O157" s="1">
        <v>3438</v>
      </c>
      <c r="P157" s="1">
        <v>1916</v>
      </c>
      <c r="Q157" s="1">
        <v>1484</v>
      </c>
      <c r="R157" s="1">
        <v>38</v>
      </c>
      <c r="S157" s="1">
        <v>0</v>
      </c>
      <c r="T157" s="1">
        <v>32</v>
      </c>
      <c r="U157" s="1">
        <v>3</v>
      </c>
      <c r="V157" s="1">
        <v>42</v>
      </c>
      <c r="W157" s="1">
        <v>6629</v>
      </c>
      <c r="X157" s="1">
        <v>844</v>
      </c>
      <c r="Y157" s="60">
        <v>1</v>
      </c>
      <c r="AA157" s="1">
        <f t="shared" si="78"/>
        <v>84</v>
      </c>
      <c r="AB157" s="1">
        <f t="shared" si="79"/>
        <v>13268</v>
      </c>
      <c r="AC157" s="1">
        <f t="shared" si="80"/>
        <v>1688</v>
      </c>
      <c r="AD157" s="1">
        <f t="shared" si="95"/>
        <v>-3</v>
      </c>
      <c r="AE157" s="1">
        <f t="shared" si="96"/>
        <v>3</v>
      </c>
      <c r="AF157" s="1">
        <f t="shared" si="96"/>
        <v>0</v>
      </c>
      <c r="AG157" s="1">
        <f t="shared" si="96"/>
        <v>1</v>
      </c>
      <c r="AH157" s="1">
        <f t="shared" si="99"/>
        <v>1</v>
      </c>
      <c r="AI157" s="9">
        <f t="shared" si="81"/>
        <v>0.1121594684385382</v>
      </c>
      <c r="AJ157" s="9">
        <f t="shared" si="82"/>
        <v>0.37624999999999997</v>
      </c>
      <c r="AK157" s="9">
        <f t="shared" si="83"/>
        <v>2.0999999999999999E-3</v>
      </c>
      <c r="AL157" s="9">
        <f t="shared" si="84"/>
        <v>0.33195000000000002</v>
      </c>
      <c r="AM157" s="9">
        <f t="shared" si="85"/>
        <v>4.2200000000000001E-2</v>
      </c>
      <c r="AN157" s="9">
        <f t="shared" si="86"/>
        <v>1.6000000000000001E-3</v>
      </c>
      <c r="AO157" s="9">
        <f t="shared" si="87"/>
        <v>5.0000000000000002E-5</v>
      </c>
      <c r="AP157" s="1">
        <f t="shared" si="97"/>
        <v>-3</v>
      </c>
      <c r="AQ157" s="1">
        <f t="shared" si="97"/>
        <v>3</v>
      </c>
      <c r="AS157" s="1">
        <f t="shared" si="98"/>
        <v>1</v>
      </c>
      <c r="AT157" s="1">
        <f t="shared" si="100"/>
        <v>1</v>
      </c>
      <c r="AU157" s="1">
        <f t="shared" si="88"/>
        <v>7515</v>
      </c>
      <c r="AV157" s="9">
        <f t="shared" si="89"/>
        <v>0.37574999999999997</v>
      </c>
      <c r="AW157" s="9">
        <f t="shared" si="90"/>
        <v>2.0999999999999999E-3</v>
      </c>
      <c r="AX157" s="9">
        <f t="shared" si="91"/>
        <v>0.33145000000000002</v>
      </c>
      <c r="AY157" s="9">
        <f t="shared" si="92"/>
        <v>4.2200000000000001E-2</v>
      </c>
      <c r="AZ157" s="9">
        <f t="shared" si="93"/>
        <v>5.0000000000000002E-5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4"/>
        <v>145</v>
      </c>
      <c r="B158" s="1">
        <f t="shared" si="77"/>
        <v>7527</v>
      </c>
      <c r="C158" s="1">
        <v>145</v>
      </c>
      <c r="D158" s="1">
        <v>12472</v>
      </c>
      <c r="E158" s="1">
        <v>42</v>
      </c>
      <c r="F158" s="1">
        <v>0</v>
      </c>
      <c r="G158" s="1">
        <v>6641</v>
      </c>
      <c r="H158" s="1">
        <v>0</v>
      </c>
      <c r="I158" s="1">
        <v>844</v>
      </c>
      <c r="J158" s="4">
        <v>53.56</v>
      </c>
      <c r="K158" s="4">
        <v>1.47</v>
      </c>
      <c r="L158" s="4">
        <v>25.8</v>
      </c>
      <c r="M158" s="63">
        <v>1</v>
      </c>
      <c r="N158" s="1">
        <v>4078</v>
      </c>
      <c r="O158" s="1">
        <v>3439</v>
      </c>
      <c r="P158" s="1">
        <v>1915</v>
      </c>
      <c r="Q158" s="1">
        <v>1485</v>
      </c>
      <c r="R158" s="1">
        <v>38</v>
      </c>
      <c r="S158" s="1">
        <v>0</v>
      </c>
      <c r="T158" s="1">
        <v>32</v>
      </c>
      <c r="U158" s="1">
        <v>3</v>
      </c>
      <c r="V158" s="1">
        <v>42</v>
      </c>
      <c r="W158" s="1">
        <v>6631</v>
      </c>
      <c r="X158" s="1">
        <v>844</v>
      </c>
      <c r="Y158" s="60">
        <v>1</v>
      </c>
      <c r="AA158" s="1">
        <f t="shared" si="78"/>
        <v>84</v>
      </c>
      <c r="AB158" s="1">
        <f t="shared" si="79"/>
        <v>13272</v>
      </c>
      <c r="AC158" s="1">
        <f t="shared" si="80"/>
        <v>1688</v>
      </c>
      <c r="AD158" s="1">
        <f t="shared" si="95"/>
        <v>0</v>
      </c>
      <c r="AE158" s="1">
        <f t="shared" si="96"/>
        <v>2</v>
      </c>
      <c r="AF158" s="1">
        <f t="shared" si="96"/>
        <v>0</v>
      </c>
      <c r="AG158" s="1">
        <f t="shared" si="96"/>
        <v>0</v>
      </c>
      <c r="AH158" s="1">
        <f t="shared" si="99"/>
        <v>2</v>
      </c>
      <c r="AI158" s="9">
        <f t="shared" si="81"/>
        <v>0.11212966653381161</v>
      </c>
      <c r="AJ158" s="9">
        <f t="shared" si="82"/>
        <v>0.37635000000000002</v>
      </c>
      <c r="AK158" s="9">
        <f t="shared" si="83"/>
        <v>2.0999999999999999E-3</v>
      </c>
      <c r="AL158" s="9">
        <f t="shared" si="84"/>
        <v>0.33205000000000001</v>
      </c>
      <c r="AM158" s="9">
        <f t="shared" si="85"/>
        <v>4.2200000000000001E-2</v>
      </c>
      <c r="AN158" s="9">
        <f t="shared" si="86"/>
        <v>1.6000000000000001E-3</v>
      </c>
      <c r="AO158" s="9">
        <f t="shared" si="87"/>
        <v>1E-4</v>
      </c>
      <c r="AP158" s="1">
        <f t="shared" si="97"/>
        <v>0</v>
      </c>
      <c r="AQ158" s="1">
        <f t="shared" si="97"/>
        <v>2</v>
      </c>
      <c r="AS158" s="1">
        <f t="shared" si="98"/>
        <v>0</v>
      </c>
      <c r="AT158" s="1">
        <f t="shared" si="100"/>
        <v>2</v>
      </c>
      <c r="AU158" s="1">
        <f t="shared" si="88"/>
        <v>7517</v>
      </c>
      <c r="AV158" s="9">
        <f t="shared" si="89"/>
        <v>0.37585000000000002</v>
      </c>
      <c r="AW158" s="9">
        <f t="shared" si="90"/>
        <v>2.0999999999999999E-3</v>
      </c>
      <c r="AX158" s="9">
        <f t="shared" si="91"/>
        <v>0.33155000000000001</v>
      </c>
      <c r="AY158" s="9">
        <f t="shared" si="92"/>
        <v>4.2200000000000001E-2</v>
      </c>
      <c r="AZ158" s="9">
        <f t="shared" si="93"/>
        <v>1E-4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4"/>
        <v>146</v>
      </c>
      <c r="B159" s="1">
        <f t="shared" si="77"/>
        <v>7528</v>
      </c>
      <c r="C159" s="1">
        <v>146</v>
      </c>
      <c r="D159" s="1">
        <v>12470</v>
      </c>
      <c r="E159" s="1">
        <v>42</v>
      </c>
      <c r="F159" s="1">
        <v>0</v>
      </c>
      <c r="G159" s="1">
        <v>6642</v>
      </c>
      <c r="H159" s="1">
        <v>0</v>
      </c>
      <c r="I159" s="1">
        <v>844</v>
      </c>
      <c r="J159" s="4">
        <v>53.58</v>
      </c>
      <c r="K159" s="4">
        <v>1.47</v>
      </c>
      <c r="L159" s="4">
        <v>25.8</v>
      </c>
      <c r="M159" s="63">
        <v>1</v>
      </c>
      <c r="N159" s="1">
        <v>4079</v>
      </c>
      <c r="O159" s="1">
        <v>3440</v>
      </c>
      <c r="P159" s="1">
        <v>1916</v>
      </c>
      <c r="Q159" s="1">
        <v>1485</v>
      </c>
      <c r="R159" s="1">
        <v>38</v>
      </c>
      <c r="S159" s="1">
        <v>0</v>
      </c>
      <c r="T159" s="1">
        <v>32</v>
      </c>
      <c r="U159" s="1">
        <v>3</v>
      </c>
      <c r="V159" s="1">
        <v>42</v>
      </c>
      <c r="W159" s="1">
        <v>6632</v>
      </c>
      <c r="X159" s="1">
        <v>844</v>
      </c>
      <c r="Y159" s="60">
        <v>1</v>
      </c>
      <c r="AA159" s="1">
        <f t="shared" si="78"/>
        <v>84</v>
      </c>
      <c r="AB159" s="1">
        <f t="shared" si="79"/>
        <v>13274</v>
      </c>
      <c r="AC159" s="1">
        <f t="shared" si="80"/>
        <v>1688</v>
      </c>
      <c r="AD159" s="1">
        <f t="shared" si="95"/>
        <v>0</v>
      </c>
      <c r="AE159" s="1">
        <f t="shared" si="96"/>
        <v>1</v>
      </c>
      <c r="AF159" s="1">
        <f t="shared" si="96"/>
        <v>0</v>
      </c>
      <c r="AG159" s="1">
        <f t="shared" si="96"/>
        <v>0</v>
      </c>
      <c r="AH159" s="1">
        <f t="shared" si="99"/>
        <v>1</v>
      </c>
      <c r="AI159" s="9">
        <f t="shared" si="81"/>
        <v>0.11211477151965994</v>
      </c>
      <c r="AJ159" s="9">
        <f t="shared" si="82"/>
        <v>0.37640000000000001</v>
      </c>
      <c r="AK159" s="9">
        <f t="shared" si="83"/>
        <v>2.0999999999999999E-3</v>
      </c>
      <c r="AL159" s="9">
        <f t="shared" si="84"/>
        <v>0.33210000000000001</v>
      </c>
      <c r="AM159" s="9">
        <f t="shared" si="85"/>
        <v>4.2200000000000001E-2</v>
      </c>
      <c r="AN159" s="9">
        <f t="shared" si="86"/>
        <v>1.6000000000000001E-3</v>
      </c>
      <c r="AO159" s="9">
        <f t="shared" si="87"/>
        <v>5.0000000000000002E-5</v>
      </c>
      <c r="AP159" s="1">
        <f t="shared" si="97"/>
        <v>0</v>
      </c>
      <c r="AQ159" s="1">
        <f t="shared" si="97"/>
        <v>1</v>
      </c>
      <c r="AS159" s="1">
        <f t="shared" si="98"/>
        <v>0</v>
      </c>
      <c r="AT159" s="1">
        <f t="shared" si="100"/>
        <v>1</v>
      </c>
      <c r="AU159" s="1">
        <f t="shared" si="88"/>
        <v>7518</v>
      </c>
      <c r="AV159" s="9">
        <f t="shared" si="89"/>
        <v>0.37590000000000001</v>
      </c>
      <c r="AW159" s="9">
        <f t="shared" si="90"/>
        <v>2.0999999999999999E-3</v>
      </c>
      <c r="AX159" s="9">
        <f t="shared" si="91"/>
        <v>0.33160000000000001</v>
      </c>
      <c r="AY159" s="9">
        <f t="shared" si="92"/>
        <v>4.2200000000000001E-2</v>
      </c>
      <c r="AZ159" s="9">
        <f t="shared" si="93"/>
        <v>5.0000000000000002E-5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4"/>
        <v>147</v>
      </c>
      <c r="B160" s="1">
        <f t="shared" si="77"/>
        <v>7529</v>
      </c>
      <c r="C160" s="1">
        <v>147</v>
      </c>
      <c r="D160" s="1">
        <v>12469</v>
      </c>
      <c r="E160" s="1">
        <v>41</v>
      </c>
      <c r="F160" s="1">
        <v>0</v>
      </c>
      <c r="G160" s="1">
        <v>6644</v>
      </c>
      <c r="H160" s="1">
        <v>0</v>
      </c>
      <c r="I160" s="1">
        <v>844</v>
      </c>
      <c r="J160" s="4">
        <v>53.6</v>
      </c>
      <c r="K160" s="4">
        <v>1.47</v>
      </c>
      <c r="L160" s="4">
        <v>25.8</v>
      </c>
      <c r="M160" s="63">
        <v>1</v>
      </c>
      <c r="N160" s="1">
        <v>4080</v>
      </c>
      <c r="O160" s="1">
        <v>3440</v>
      </c>
      <c r="P160" s="1">
        <v>1915</v>
      </c>
      <c r="Q160" s="1">
        <v>1486</v>
      </c>
      <c r="R160" s="1">
        <v>38</v>
      </c>
      <c r="S160" s="1">
        <v>0</v>
      </c>
      <c r="T160" s="1">
        <v>31</v>
      </c>
      <c r="U160" s="1">
        <v>3</v>
      </c>
      <c r="V160" s="1">
        <v>41</v>
      </c>
      <c r="W160" s="1">
        <v>6634</v>
      </c>
      <c r="X160" s="1">
        <v>844</v>
      </c>
      <c r="Y160" s="60">
        <v>1</v>
      </c>
      <c r="AA160" s="1">
        <f t="shared" si="78"/>
        <v>82</v>
      </c>
      <c r="AB160" s="1">
        <f t="shared" si="79"/>
        <v>13278</v>
      </c>
      <c r="AC160" s="1">
        <f t="shared" si="80"/>
        <v>1688</v>
      </c>
      <c r="AD160" s="1">
        <f t="shared" si="95"/>
        <v>-1</v>
      </c>
      <c r="AE160" s="1">
        <f t="shared" si="96"/>
        <v>2</v>
      </c>
      <c r="AF160" s="1">
        <f t="shared" si="96"/>
        <v>0</v>
      </c>
      <c r="AG160" s="1">
        <f t="shared" si="96"/>
        <v>0</v>
      </c>
      <c r="AH160" s="1">
        <f t="shared" si="99"/>
        <v>1</v>
      </c>
      <c r="AI160" s="9">
        <f t="shared" si="81"/>
        <v>0.11209988046221278</v>
      </c>
      <c r="AJ160" s="9">
        <f t="shared" si="82"/>
        <v>0.37645000000000001</v>
      </c>
      <c r="AK160" s="9">
        <f t="shared" si="83"/>
        <v>2.0500000000000002E-3</v>
      </c>
      <c r="AL160" s="9">
        <f t="shared" si="84"/>
        <v>0.3322</v>
      </c>
      <c r="AM160" s="9">
        <f t="shared" si="85"/>
        <v>4.2200000000000001E-2</v>
      </c>
      <c r="AN160" s="9">
        <f t="shared" si="86"/>
        <v>1.5499999999999999E-3</v>
      </c>
      <c r="AO160" s="9">
        <f t="shared" si="87"/>
        <v>5.0000000000000002E-5</v>
      </c>
      <c r="AP160" s="1">
        <f t="shared" si="97"/>
        <v>-1</v>
      </c>
      <c r="AQ160" s="1">
        <f t="shared" si="97"/>
        <v>2</v>
      </c>
      <c r="AS160" s="1">
        <f t="shared" si="98"/>
        <v>0</v>
      </c>
      <c r="AT160" s="1">
        <f t="shared" si="100"/>
        <v>1</v>
      </c>
      <c r="AU160" s="1">
        <f t="shared" si="88"/>
        <v>7519</v>
      </c>
      <c r="AV160" s="9">
        <f t="shared" si="89"/>
        <v>0.37595000000000001</v>
      </c>
      <c r="AW160" s="9">
        <f t="shared" si="90"/>
        <v>2.0500000000000002E-3</v>
      </c>
      <c r="AX160" s="9">
        <f t="shared" si="91"/>
        <v>0.33169999999999999</v>
      </c>
      <c r="AY160" s="9">
        <f t="shared" si="92"/>
        <v>4.2200000000000001E-2</v>
      </c>
      <c r="AZ160" s="9">
        <f t="shared" si="93"/>
        <v>5.0000000000000002E-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4"/>
        <v>148</v>
      </c>
      <c r="B161" s="1">
        <f t="shared" si="77"/>
        <v>7530</v>
      </c>
      <c r="C161" s="1">
        <v>148</v>
      </c>
      <c r="D161" s="1">
        <v>12468</v>
      </c>
      <c r="E161" s="1">
        <v>39</v>
      </c>
      <c r="F161" s="1">
        <v>0</v>
      </c>
      <c r="G161" s="1">
        <v>6646</v>
      </c>
      <c r="H161" s="1">
        <v>0</v>
      </c>
      <c r="I161" s="1">
        <v>845</v>
      </c>
      <c r="J161" s="4">
        <v>53.62</v>
      </c>
      <c r="K161" s="4">
        <v>1.47</v>
      </c>
      <c r="L161" s="4">
        <v>25.8</v>
      </c>
      <c r="M161" s="63">
        <v>1</v>
      </c>
      <c r="N161" s="1">
        <v>4080</v>
      </c>
      <c r="O161" s="1">
        <v>3440</v>
      </c>
      <c r="P161" s="1">
        <v>1915</v>
      </c>
      <c r="Q161" s="1">
        <v>1487</v>
      </c>
      <c r="R161" s="1">
        <v>38</v>
      </c>
      <c r="S161" s="1">
        <v>0</v>
      </c>
      <c r="T161" s="1">
        <v>30</v>
      </c>
      <c r="U161" s="1">
        <v>3</v>
      </c>
      <c r="V161" s="1">
        <v>39</v>
      </c>
      <c r="W161" s="1">
        <v>6636</v>
      </c>
      <c r="X161" s="1">
        <v>845</v>
      </c>
      <c r="Y161" s="60">
        <v>1</v>
      </c>
      <c r="AA161" s="1">
        <f t="shared" si="78"/>
        <v>78</v>
      </c>
      <c r="AB161" s="1">
        <f t="shared" si="79"/>
        <v>13282</v>
      </c>
      <c r="AC161" s="1">
        <f t="shared" si="80"/>
        <v>1690</v>
      </c>
      <c r="AD161" s="1">
        <f t="shared" si="95"/>
        <v>-2</v>
      </c>
      <c r="AE161" s="1">
        <f t="shared" si="96"/>
        <v>2</v>
      </c>
      <c r="AF161" s="1">
        <f t="shared" si="96"/>
        <v>0</v>
      </c>
      <c r="AG161" s="1">
        <f t="shared" si="96"/>
        <v>1</v>
      </c>
      <c r="AH161" s="1">
        <f t="shared" si="99"/>
        <v>1</v>
      </c>
      <c r="AI161" s="9">
        <f t="shared" si="81"/>
        <v>0.11221779548472775</v>
      </c>
      <c r="AJ161" s="9">
        <f t="shared" si="82"/>
        <v>0.3765</v>
      </c>
      <c r="AK161" s="9">
        <f t="shared" si="83"/>
        <v>1.9499999999999999E-3</v>
      </c>
      <c r="AL161" s="9">
        <f t="shared" si="84"/>
        <v>0.33229999999999998</v>
      </c>
      <c r="AM161" s="9">
        <f t="shared" si="85"/>
        <v>4.2250000000000003E-2</v>
      </c>
      <c r="AN161" s="9">
        <f t="shared" si="86"/>
        <v>1.5E-3</v>
      </c>
      <c r="AO161" s="9">
        <f t="shared" si="87"/>
        <v>5.0000000000000002E-5</v>
      </c>
      <c r="AP161" s="1">
        <f t="shared" si="97"/>
        <v>-2</v>
      </c>
      <c r="AQ161" s="1">
        <f t="shared" si="97"/>
        <v>2</v>
      </c>
      <c r="AS161" s="1">
        <f t="shared" si="98"/>
        <v>1</v>
      </c>
      <c r="AT161" s="1">
        <f t="shared" si="100"/>
        <v>1</v>
      </c>
      <c r="AU161" s="1">
        <f t="shared" si="88"/>
        <v>7520</v>
      </c>
      <c r="AV161" s="9">
        <f t="shared" si="89"/>
        <v>0.376</v>
      </c>
      <c r="AW161" s="9">
        <f t="shared" si="90"/>
        <v>1.9499999999999999E-3</v>
      </c>
      <c r="AX161" s="9">
        <f t="shared" si="91"/>
        <v>0.33179999999999998</v>
      </c>
      <c r="AY161" s="9">
        <f t="shared" si="92"/>
        <v>4.2250000000000003E-2</v>
      </c>
      <c r="AZ161" s="9">
        <f t="shared" si="93"/>
        <v>5.0000000000000002E-5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4"/>
        <v>149</v>
      </c>
      <c r="B162" s="1">
        <f t="shared" si="77"/>
        <v>7531</v>
      </c>
      <c r="C162" s="1">
        <v>149</v>
      </c>
      <c r="D162" s="1">
        <v>12467</v>
      </c>
      <c r="E162" s="1">
        <v>38</v>
      </c>
      <c r="F162" s="1">
        <v>0</v>
      </c>
      <c r="G162" s="1">
        <v>6648</v>
      </c>
      <c r="H162" s="1">
        <v>0</v>
      </c>
      <c r="I162" s="1">
        <v>845</v>
      </c>
      <c r="J162" s="4">
        <v>53.64</v>
      </c>
      <c r="K162" s="4">
        <v>1.47</v>
      </c>
      <c r="L162" s="4">
        <v>25.8</v>
      </c>
      <c r="M162" s="63">
        <v>1</v>
      </c>
      <c r="N162" s="1">
        <v>4080</v>
      </c>
      <c r="O162" s="1">
        <v>3441</v>
      </c>
      <c r="P162" s="1">
        <v>1914</v>
      </c>
      <c r="Q162" s="1">
        <v>1488</v>
      </c>
      <c r="R162" s="1">
        <v>38</v>
      </c>
      <c r="S162" s="1">
        <v>0</v>
      </c>
      <c r="T162" s="1">
        <v>29</v>
      </c>
      <c r="U162" s="1">
        <v>3</v>
      </c>
      <c r="V162" s="1">
        <v>38</v>
      </c>
      <c r="W162" s="1">
        <v>6638</v>
      </c>
      <c r="X162" s="1">
        <v>845</v>
      </c>
      <c r="Y162" s="60">
        <v>1</v>
      </c>
      <c r="AA162" s="1">
        <f t="shared" si="78"/>
        <v>76</v>
      </c>
      <c r="AB162" s="1">
        <f t="shared" si="79"/>
        <v>13286</v>
      </c>
      <c r="AC162" s="1">
        <f t="shared" si="80"/>
        <v>1690</v>
      </c>
      <c r="AD162" s="1">
        <f t="shared" si="95"/>
        <v>-1</v>
      </c>
      <c r="AE162" s="1">
        <f t="shared" si="96"/>
        <v>2</v>
      </c>
      <c r="AF162" s="1">
        <f t="shared" si="96"/>
        <v>0</v>
      </c>
      <c r="AG162" s="1">
        <f t="shared" si="96"/>
        <v>0</v>
      </c>
      <c r="AH162" s="1">
        <f t="shared" si="99"/>
        <v>1</v>
      </c>
      <c r="AI162" s="9">
        <f t="shared" si="81"/>
        <v>0.11220289470189881</v>
      </c>
      <c r="AJ162" s="9">
        <f t="shared" si="82"/>
        <v>0.37655</v>
      </c>
      <c r="AK162" s="9">
        <f t="shared" si="83"/>
        <v>1.9E-3</v>
      </c>
      <c r="AL162" s="9">
        <f t="shared" si="84"/>
        <v>0.33239999999999997</v>
      </c>
      <c r="AM162" s="9">
        <f t="shared" si="85"/>
        <v>4.2250000000000003E-2</v>
      </c>
      <c r="AN162" s="9">
        <f t="shared" si="86"/>
        <v>1.4499999999999999E-3</v>
      </c>
      <c r="AO162" s="9">
        <f t="shared" si="87"/>
        <v>5.0000000000000002E-5</v>
      </c>
      <c r="AP162" s="1">
        <f t="shared" si="97"/>
        <v>-1</v>
      </c>
      <c r="AQ162" s="1">
        <f t="shared" si="97"/>
        <v>2</v>
      </c>
      <c r="AS162" s="1">
        <f t="shared" si="98"/>
        <v>0</v>
      </c>
      <c r="AT162" s="1">
        <f t="shared" si="100"/>
        <v>1</v>
      </c>
      <c r="AU162" s="1">
        <f t="shared" si="88"/>
        <v>7521</v>
      </c>
      <c r="AV162" s="9">
        <f t="shared" si="89"/>
        <v>0.37605</v>
      </c>
      <c r="AW162" s="9">
        <f t="shared" si="90"/>
        <v>1.9E-3</v>
      </c>
      <c r="AX162" s="9">
        <f t="shared" si="91"/>
        <v>0.33189999999999997</v>
      </c>
      <c r="AY162" s="9">
        <f t="shared" si="92"/>
        <v>4.2250000000000003E-2</v>
      </c>
      <c r="AZ162" s="9">
        <f t="shared" si="93"/>
        <v>5.0000000000000002E-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4"/>
        <v>150</v>
      </c>
      <c r="B163" s="1">
        <f t="shared" si="77"/>
        <v>7532</v>
      </c>
      <c r="C163" s="1">
        <v>150</v>
      </c>
      <c r="D163" s="1">
        <v>12467</v>
      </c>
      <c r="E163" s="1">
        <v>37</v>
      </c>
      <c r="F163" s="1">
        <v>0</v>
      </c>
      <c r="G163" s="1">
        <v>6650</v>
      </c>
      <c r="H163" s="1">
        <v>0</v>
      </c>
      <c r="I163" s="1">
        <v>845</v>
      </c>
      <c r="J163" s="4">
        <v>53.66</v>
      </c>
      <c r="K163" s="4">
        <v>1.47</v>
      </c>
      <c r="L163" s="4">
        <v>25.8</v>
      </c>
      <c r="M163" s="63">
        <v>1</v>
      </c>
      <c r="N163" s="1">
        <v>4081</v>
      </c>
      <c r="O163" s="1">
        <v>3441</v>
      </c>
      <c r="P163" s="1">
        <v>1914</v>
      </c>
      <c r="Q163" s="1">
        <v>1488</v>
      </c>
      <c r="R163" s="1">
        <v>38</v>
      </c>
      <c r="S163" s="1">
        <v>0</v>
      </c>
      <c r="T163" s="1">
        <v>29</v>
      </c>
      <c r="U163" s="1">
        <v>3</v>
      </c>
      <c r="V163" s="1">
        <v>37</v>
      </c>
      <c r="W163" s="1">
        <v>6640</v>
      </c>
      <c r="X163" s="1">
        <v>845</v>
      </c>
      <c r="Y163" s="60">
        <v>1</v>
      </c>
      <c r="AA163" s="1">
        <f t="shared" si="78"/>
        <v>74</v>
      </c>
      <c r="AB163" s="1">
        <f t="shared" si="79"/>
        <v>13290</v>
      </c>
      <c r="AC163" s="1">
        <f t="shared" si="80"/>
        <v>1690</v>
      </c>
      <c r="AD163" s="1">
        <f t="shared" si="95"/>
        <v>-1</v>
      </c>
      <c r="AE163" s="1">
        <f t="shared" si="96"/>
        <v>2</v>
      </c>
      <c r="AF163" s="1">
        <f t="shared" si="96"/>
        <v>0</v>
      </c>
      <c r="AG163" s="1">
        <f t="shared" si="96"/>
        <v>0</v>
      </c>
      <c r="AH163" s="1">
        <f t="shared" si="99"/>
        <v>1</v>
      </c>
      <c r="AI163" s="9">
        <f t="shared" si="81"/>
        <v>0.11218799787573022</v>
      </c>
      <c r="AJ163" s="9">
        <f t="shared" si="82"/>
        <v>0.37659999999999999</v>
      </c>
      <c r="AK163" s="9">
        <f t="shared" si="83"/>
        <v>1.8500000000000001E-3</v>
      </c>
      <c r="AL163" s="9">
        <f t="shared" si="84"/>
        <v>0.33250000000000002</v>
      </c>
      <c r="AM163" s="9">
        <f t="shared" si="85"/>
        <v>4.2250000000000003E-2</v>
      </c>
      <c r="AN163" s="9">
        <f t="shared" si="86"/>
        <v>1.4499999999999999E-3</v>
      </c>
      <c r="AO163" s="9">
        <f t="shared" si="87"/>
        <v>5.0000000000000002E-5</v>
      </c>
      <c r="AP163" s="1">
        <f t="shared" si="97"/>
        <v>-1</v>
      </c>
      <c r="AQ163" s="1">
        <f t="shared" si="97"/>
        <v>2</v>
      </c>
      <c r="AS163" s="1">
        <f t="shared" si="98"/>
        <v>0</v>
      </c>
      <c r="AT163" s="1">
        <f t="shared" si="100"/>
        <v>1</v>
      </c>
      <c r="AU163" s="1">
        <f t="shared" si="88"/>
        <v>7522</v>
      </c>
      <c r="AV163" s="9">
        <f t="shared" si="89"/>
        <v>0.37609999999999999</v>
      </c>
      <c r="AW163" s="9">
        <f t="shared" si="90"/>
        <v>1.8500000000000001E-3</v>
      </c>
      <c r="AX163" s="9">
        <f t="shared" si="91"/>
        <v>0.33200000000000002</v>
      </c>
      <c r="AY163" s="9">
        <f t="shared" si="92"/>
        <v>4.2250000000000003E-2</v>
      </c>
      <c r="AZ163" s="9">
        <f t="shared" si="93"/>
        <v>5.0000000000000002E-5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4"/>
        <v>151</v>
      </c>
      <c r="B164" s="1">
        <f t="shared" si="77"/>
        <v>7533</v>
      </c>
      <c r="C164" s="1">
        <v>151</v>
      </c>
      <c r="D164" s="1">
        <v>12465</v>
      </c>
      <c r="E164" s="1">
        <v>36</v>
      </c>
      <c r="F164" s="1">
        <v>0</v>
      </c>
      <c r="G164" s="1">
        <v>6652</v>
      </c>
      <c r="H164" s="1">
        <v>0</v>
      </c>
      <c r="I164" s="1">
        <v>845</v>
      </c>
      <c r="J164" s="4">
        <v>53.68</v>
      </c>
      <c r="K164" s="4">
        <v>1.47</v>
      </c>
      <c r="L164" s="4">
        <v>25.8</v>
      </c>
      <c r="M164" s="63">
        <v>1</v>
      </c>
      <c r="N164" s="1">
        <v>4082</v>
      </c>
      <c r="O164" s="1">
        <v>3442</v>
      </c>
      <c r="P164" s="1">
        <v>1914</v>
      </c>
      <c r="Q164" s="1">
        <v>1489</v>
      </c>
      <c r="R164" s="1">
        <v>38</v>
      </c>
      <c r="S164" s="1">
        <v>0</v>
      </c>
      <c r="T164" s="1">
        <v>28</v>
      </c>
      <c r="U164" s="1">
        <v>3</v>
      </c>
      <c r="V164" s="1">
        <v>36</v>
      </c>
      <c r="W164" s="1">
        <v>6642</v>
      </c>
      <c r="X164" s="1">
        <v>845</v>
      </c>
      <c r="Y164" s="60">
        <v>1</v>
      </c>
      <c r="AA164" s="1">
        <f t="shared" si="78"/>
        <v>72</v>
      </c>
      <c r="AB164" s="1">
        <f t="shared" si="79"/>
        <v>13294</v>
      </c>
      <c r="AC164" s="1">
        <f t="shared" si="80"/>
        <v>1690</v>
      </c>
      <c r="AD164" s="1">
        <f t="shared" si="95"/>
        <v>-1</v>
      </c>
      <c r="AE164" s="1">
        <f t="shared" si="96"/>
        <v>2</v>
      </c>
      <c r="AF164" s="1">
        <f t="shared" si="96"/>
        <v>0</v>
      </c>
      <c r="AG164" s="1">
        <f t="shared" si="96"/>
        <v>0</v>
      </c>
      <c r="AH164" s="1">
        <f t="shared" si="99"/>
        <v>1</v>
      </c>
      <c r="AI164" s="9">
        <f t="shared" si="81"/>
        <v>0.11217310500464622</v>
      </c>
      <c r="AJ164" s="9">
        <f t="shared" si="82"/>
        <v>0.37664999999999998</v>
      </c>
      <c r="AK164" s="9">
        <f t="shared" si="83"/>
        <v>1.8E-3</v>
      </c>
      <c r="AL164" s="9">
        <f t="shared" si="84"/>
        <v>0.33260000000000001</v>
      </c>
      <c r="AM164" s="9">
        <f t="shared" si="85"/>
        <v>4.2250000000000003E-2</v>
      </c>
      <c r="AN164" s="9">
        <f t="shared" si="86"/>
        <v>1.4E-3</v>
      </c>
      <c r="AO164" s="9">
        <f t="shared" si="87"/>
        <v>5.0000000000000002E-5</v>
      </c>
      <c r="AP164" s="1">
        <f t="shared" si="97"/>
        <v>-1</v>
      </c>
      <c r="AQ164" s="1">
        <f t="shared" si="97"/>
        <v>2</v>
      </c>
      <c r="AS164" s="1">
        <f t="shared" si="98"/>
        <v>0</v>
      </c>
      <c r="AT164" s="1">
        <f t="shared" si="100"/>
        <v>1</v>
      </c>
      <c r="AU164" s="1">
        <f t="shared" si="88"/>
        <v>7523</v>
      </c>
      <c r="AV164" s="9">
        <f t="shared" si="89"/>
        <v>0.37614999999999998</v>
      </c>
      <c r="AW164" s="9">
        <f t="shared" si="90"/>
        <v>1.8E-3</v>
      </c>
      <c r="AX164" s="9">
        <f t="shared" si="91"/>
        <v>0.33210000000000001</v>
      </c>
      <c r="AY164" s="9">
        <f t="shared" si="92"/>
        <v>4.2250000000000003E-2</v>
      </c>
      <c r="AZ164" s="9">
        <f t="shared" si="93"/>
        <v>5.0000000000000002E-5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4"/>
        <v>152</v>
      </c>
      <c r="B165" s="1">
        <f t="shared" si="77"/>
        <v>7534</v>
      </c>
      <c r="C165" s="1">
        <v>152</v>
      </c>
      <c r="D165" s="1">
        <v>12464</v>
      </c>
      <c r="E165" s="1">
        <v>36</v>
      </c>
      <c r="F165" s="1">
        <v>0</v>
      </c>
      <c r="G165" s="1">
        <v>6653</v>
      </c>
      <c r="H165" s="1">
        <v>0</v>
      </c>
      <c r="I165" s="1">
        <v>845</v>
      </c>
      <c r="J165" s="4">
        <v>53.7</v>
      </c>
      <c r="K165" s="4">
        <v>1.47</v>
      </c>
      <c r="L165" s="4">
        <v>25.8</v>
      </c>
      <c r="M165" s="63">
        <v>1</v>
      </c>
      <c r="N165" s="1">
        <v>4083</v>
      </c>
      <c r="O165" s="1">
        <v>3442</v>
      </c>
      <c r="P165" s="1">
        <v>1914</v>
      </c>
      <c r="Q165" s="1">
        <v>1490</v>
      </c>
      <c r="R165" s="1">
        <v>38</v>
      </c>
      <c r="S165" s="1">
        <v>0</v>
      </c>
      <c r="T165" s="1">
        <v>28</v>
      </c>
      <c r="U165" s="1">
        <v>3</v>
      </c>
      <c r="V165" s="1">
        <v>36</v>
      </c>
      <c r="W165" s="1">
        <v>6643</v>
      </c>
      <c r="X165" s="1">
        <v>845</v>
      </c>
      <c r="Y165" s="60">
        <v>1</v>
      </c>
      <c r="AA165" s="1">
        <f t="shared" si="78"/>
        <v>72</v>
      </c>
      <c r="AB165" s="1">
        <f t="shared" si="79"/>
        <v>13296</v>
      </c>
      <c r="AC165" s="1">
        <f t="shared" si="80"/>
        <v>1690</v>
      </c>
      <c r="AD165" s="1">
        <f t="shared" si="95"/>
        <v>0</v>
      </c>
      <c r="AE165" s="1">
        <f t="shared" si="96"/>
        <v>1</v>
      </c>
      <c r="AF165" s="1">
        <f t="shared" si="96"/>
        <v>0</v>
      </c>
      <c r="AG165" s="1">
        <f t="shared" si="96"/>
        <v>0</v>
      </c>
      <c r="AH165" s="1">
        <f t="shared" si="99"/>
        <v>1</v>
      </c>
      <c r="AI165" s="9">
        <f t="shared" si="81"/>
        <v>0.11215821608707194</v>
      </c>
      <c r="AJ165" s="9">
        <f t="shared" si="82"/>
        <v>0.37669999999999998</v>
      </c>
      <c r="AK165" s="9">
        <f t="shared" si="83"/>
        <v>1.8E-3</v>
      </c>
      <c r="AL165" s="9">
        <f t="shared" si="84"/>
        <v>0.33265</v>
      </c>
      <c r="AM165" s="9">
        <f t="shared" si="85"/>
        <v>4.2250000000000003E-2</v>
      </c>
      <c r="AN165" s="9">
        <f t="shared" si="86"/>
        <v>1.4E-3</v>
      </c>
      <c r="AO165" s="9">
        <f t="shared" si="87"/>
        <v>5.0000000000000002E-5</v>
      </c>
      <c r="AP165" s="1">
        <f t="shared" si="97"/>
        <v>0</v>
      </c>
      <c r="AQ165" s="1">
        <f t="shared" si="97"/>
        <v>1</v>
      </c>
      <c r="AS165" s="1">
        <f t="shared" si="98"/>
        <v>0</v>
      </c>
      <c r="AT165" s="1">
        <f t="shared" si="100"/>
        <v>1</v>
      </c>
      <c r="AU165" s="1">
        <f t="shared" si="88"/>
        <v>7524</v>
      </c>
      <c r="AV165" s="9">
        <f t="shared" si="89"/>
        <v>0.37619999999999998</v>
      </c>
      <c r="AW165" s="9">
        <f t="shared" si="90"/>
        <v>1.8E-3</v>
      </c>
      <c r="AX165" s="9">
        <f t="shared" si="91"/>
        <v>0.33215</v>
      </c>
      <c r="AY165" s="9">
        <f t="shared" si="92"/>
        <v>4.2250000000000003E-2</v>
      </c>
      <c r="AZ165" s="9">
        <f t="shared" si="93"/>
        <v>5.0000000000000002E-5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4"/>
        <v>153</v>
      </c>
      <c r="B166" s="1">
        <f t="shared" si="77"/>
        <v>7535</v>
      </c>
      <c r="C166" s="1">
        <v>153</v>
      </c>
      <c r="D166" s="1">
        <v>12464</v>
      </c>
      <c r="E166" s="1">
        <v>34</v>
      </c>
      <c r="F166" s="1">
        <v>0</v>
      </c>
      <c r="G166" s="1">
        <v>6655</v>
      </c>
      <c r="H166" s="1">
        <v>0</v>
      </c>
      <c r="I166" s="1">
        <v>846</v>
      </c>
      <c r="J166" s="4">
        <v>53.72</v>
      </c>
      <c r="K166" s="4">
        <v>1.47</v>
      </c>
      <c r="L166" s="4">
        <v>25.8</v>
      </c>
      <c r="M166" s="63">
        <v>1</v>
      </c>
      <c r="N166" s="1">
        <v>4083</v>
      </c>
      <c r="O166" s="1">
        <v>3442</v>
      </c>
      <c r="P166" s="1">
        <v>1913</v>
      </c>
      <c r="Q166" s="1">
        <v>1490</v>
      </c>
      <c r="R166" s="1">
        <v>38</v>
      </c>
      <c r="S166" s="1">
        <v>0</v>
      </c>
      <c r="T166" s="1">
        <v>27</v>
      </c>
      <c r="U166" s="1">
        <v>3</v>
      </c>
      <c r="V166" s="1">
        <v>34</v>
      </c>
      <c r="W166" s="1">
        <v>6645</v>
      </c>
      <c r="X166" s="1">
        <v>846</v>
      </c>
      <c r="Y166" s="60">
        <v>1</v>
      </c>
      <c r="AA166" s="1">
        <f t="shared" si="78"/>
        <v>68</v>
      </c>
      <c r="AB166" s="1">
        <f t="shared" si="79"/>
        <v>13300</v>
      </c>
      <c r="AC166" s="1">
        <f t="shared" si="80"/>
        <v>1692</v>
      </c>
      <c r="AD166" s="1">
        <f t="shared" si="95"/>
        <v>-2</v>
      </c>
      <c r="AE166" s="1">
        <f t="shared" si="96"/>
        <v>2</v>
      </c>
      <c r="AF166" s="1">
        <f t="shared" si="96"/>
        <v>0</v>
      </c>
      <c r="AG166" s="1">
        <f t="shared" si="96"/>
        <v>1</v>
      </c>
      <c r="AH166" s="1">
        <f t="shared" si="99"/>
        <v>1</v>
      </c>
      <c r="AI166" s="9">
        <f t="shared" si="81"/>
        <v>0.11227604512276045</v>
      </c>
      <c r="AJ166" s="9">
        <f t="shared" si="82"/>
        <v>0.37674999999999997</v>
      </c>
      <c r="AK166" s="9">
        <f t="shared" si="83"/>
        <v>1.6999999999999999E-3</v>
      </c>
      <c r="AL166" s="9">
        <f t="shared" si="84"/>
        <v>0.33274999999999999</v>
      </c>
      <c r="AM166" s="9">
        <f t="shared" si="85"/>
        <v>4.2299999999999997E-2</v>
      </c>
      <c r="AN166" s="9">
        <f t="shared" si="86"/>
        <v>1.3500000000000001E-3</v>
      </c>
      <c r="AO166" s="9">
        <f t="shared" si="87"/>
        <v>5.0000000000000002E-5</v>
      </c>
      <c r="AP166" s="1">
        <f t="shared" si="97"/>
        <v>-2</v>
      </c>
      <c r="AQ166" s="1">
        <f t="shared" si="97"/>
        <v>2</v>
      </c>
      <c r="AS166" s="1">
        <f t="shared" si="98"/>
        <v>1</v>
      </c>
      <c r="AT166" s="1">
        <f t="shared" si="100"/>
        <v>1</v>
      </c>
      <c r="AU166" s="1">
        <f t="shared" si="88"/>
        <v>7525</v>
      </c>
      <c r="AV166" s="9">
        <f t="shared" si="89"/>
        <v>0.37624999999999997</v>
      </c>
      <c r="AW166" s="9">
        <f t="shared" si="90"/>
        <v>1.6999999999999999E-3</v>
      </c>
      <c r="AX166" s="9">
        <f t="shared" si="91"/>
        <v>0.33224999999999999</v>
      </c>
      <c r="AY166" s="9">
        <f t="shared" si="92"/>
        <v>4.2299999999999997E-2</v>
      </c>
      <c r="AZ166" s="9">
        <f t="shared" si="93"/>
        <v>5.0000000000000002E-5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4"/>
        <v>154</v>
      </c>
      <c r="B167" s="1">
        <f t="shared" si="77"/>
        <v>7536</v>
      </c>
      <c r="C167" s="1">
        <v>154</v>
      </c>
      <c r="D167" s="1">
        <v>12462</v>
      </c>
      <c r="E167" s="1">
        <v>34</v>
      </c>
      <c r="F167" s="1">
        <v>0</v>
      </c>
      <c r="G167" s="1">
        <v>6656</v>
      </c>
      <c r="H167" s="1">
        <v>0</v>
      </c>
      <c r="I167" s="1">
        <v>846</v>
      </c>
      <c r="J167" s="4">
        <v>53.74</v>
      </c>
      <c r="K167" s="4">
        <v>1.47</v>
      </c>
      <c r="L167" s="4">
        <v>25.8</v>
      </c>
      <c r="M167" s="63">
        <v>1</v>
      </c>
      <c r="N167" s="1">
        <v>4083</v>
      </c>
      <c r="O167" s="1">
        <v>3443</v>
      </c>
      <c r="P167" s="1">
        <v>1913</v>
      </c>
      <c r="Q167" s="1">
        <v>1491</v>
      </c>
      <c r="R167" s="1">
        <v>38</v>
      </c>
      <c r="S167" s="1">
        <v>0</v>
      </c>
      <c r="T167" s="1">
        <v>27</v>
      </c>
      <c r="U167" s="1">
        <v>3</v>
      </c>
      <c r="V167" s="1">
        <v>34</v>
      </c>
      <c r="W167" s="1">
        <v>6646</v>
      </c>
      <c r="X167" s="1">
        <v>846</v>
      </c>
      <c r="Y167" s="60">
        <v>1</v>
      </c>
      <c r="AA167" s="1">
        <f t="shared" si="78"/>
        <v>68</v>
      </c>
      <c r="AB167" s="1">
        <f t="shared" si="79"/>
        <v>13302</v>
      </c>
      <c r="AC167" s="1">
        <f t="shared" si="80"/>
        <v>1692</v>
      </c>
      <c r="AD167" s="1">
        <f t="shared" si="95"/>
        <v>0</v>
      </c>
      <c r="AE167" s="1">
        <f t="shared" si="96"/>
        <v>1</v>
      </c>
      <c r="AF167" s="1">
        <f t="shared" si="96"/>
        <v>0</v>
      </c>
      <c r="AG167" s="1">
        <f t="shared" si="96"/>
        <v>0</v>
      </c>
      <c r="AH167" s="1">
        <f t="shared" si="99"/>
        <v>1</v>
      </c>
      <c r="AI167" s="9">
        <f t="shared" si="81"/>
        <v>0.11226114649681529</v>
      </c>
      <c r="AJ167" s="9">
        <f t="shared" si="82"/>
        <v>0.37680000000000002</v>
      </c>
      <c r="AK167" s="9">
        <f t="shared" si="83"/>
        <v>1.6999999999999999E-3</v>
      </c>
      <c r="AL167" s="9">
        <f t="shared" si="84"/>
        <v>0.33279999999999998</v>
      </c>
      <c r="AM167" s="9">
        <f t="shared" si="85"/>
        <v>4.2299999999999997E-2</v>
      </c>
      <c r="AN167" s="9">
        <f t="shared" si="86"/>
        <v>1.3500000000000001E-3</v>
      </c>
      <c r="AO167" s="9">
        <f t="shared" si="87"/>
        <v>5.0000000000000002E-5</v>
      </c>
      <c r="AP167" s="1">
        <f t="shared" si="97"/>
        <v>0</v>
      </c>
      <c r="AQ167" s="1">
        <f t="shared" si="97"/>
        <v>1</v>
      </c>
      <c r="AS167" s="1">
        <f t="shared" si="98"/>
        <v>0</v>
      </c>
      <c r="AT167" s="1">
        <f t="shared" si="100"/>
        <v>1</v>
      </c>
      <c r="AU167" s="1">
        <f t="shared" si="88"/>
        <v>7526</v>
      </c>
      <c r="AV167" s="9">
        <f t="shared" si="89"/>
        <v>0.37630000000000002</v>
      </c>
      <c r="AW167" s="9">
        <f t="shared" si="90"/>
        <v>1.6999999999999999E-3</v>
      </c>
      <c r="AX167" s="9">
        <f t="shared" si="91"/>
        <v>0.33229999999999998</v>
      </c>
      <c r="AY167" s="9">
        <f t="shared" si="92"/>
        <v>4.2299999999999997E-2</v>
      </c>
      <c r="AZ167" s="9">
        <f t="shared" si="93"/>
        <v>5.0000000000000002E-5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4"/>
        <v>155</v>
      </c>
      <c r="B168" s="1">
        <f t="shared" si="77"/>
        <v>7537</v>
      </c>
      <c r="C168" s="1">
        <v>155</v>
      </c>
      <c r="D168" s="1">
        <v>12462</v>
      </c>
      <c r="E168" s="1">
        <v>33</v>
      </c>
      <c r="F168" s="1">
        <v>0</v>
      </c>
      <c r="G168" s="1">
        <v>6658</v>
      </c>
      <c r="H168" s="1">
        <v>0</v>
      </c>
      <c r="I168" s="1">
        <v>846</v>
      </c>
      <c r="J168" s="4">
        <v>53.76</v>
      </c>
      <c r="K168" s="4">
        <v>1.47</v>
      </c>
      <c r="L168" s="4">
        <v>25.8</v>
      </c>
      <c r="M168" s="63">
        <v>1</v>
      </c>
      <c r="N168" s="1">
        <v>4084</v>
      </c>
      <c r="O168" s="1">
        <v>3443</v>
      </c>
      <c r="P168" s="1">
        <v>1912</v>
      </c>
      <c r="Q168" s="1">
        <v>1492</v>
      </c>
      <c r="R168" s="1">
        <v>38</v>
      </c>
      <c r="S168" s="1">
        <v>0</v>
      </c>
      <c r="T168" s="1">
        <v>27</v>
      </c>
      <c r="U168" s="1">
        <v>3</v>
      </c>
      <c r="V168" s="1">
        <v>33</v>
      </c>
      <c r="W168" s="1">
        <v>6648</v>
      </c>
      <c r="X168" s="1">
        <v>846</v>
      </c>
      <c r="Y168" s="60">
        <v>1</v>
      </c>
      <c r="AA168" s="1">
        <f t="shared" si="78"/>
        <v>66</v>
      </c>
      <c r="AB168" s="1">
        <f t="shared" si="79"/>
        <v>13306</v>
      </c>
      <c r="AC168" s="1">
        <f t="shared" si="80"/>
        <v>1692</v>
      </c>
      <c r="AD168" s="1">
        <f t="shared" si="95"/>
        <v>-1</v>
      </c>
      <c r="AE168" s="1">
        <f t="shared" si="96"/>
        <v>2</v>
      </c>
      <c r="AF168" s="1">
        <f t="shared" si="96"/>
        <v>0</v>
      </c>
      <c r="AG168" s="1">
        <f t="shared" si="96"/>
        <v>0</v>
      </c>
      <c r="AH168" s="1">
        <f t="shared" si="99"/>
        <v>1</v>
      </c>
      <c r="AI168" s="9">
        <f t="shared" si="81"/>
        <v>0.11224625182433329</v>
      </c>
      <c r="AJ168" s="9">
        <f t="shared" si="82"/>
        <v>0.37685000000000002</v>
      </c>
      <c r="AK168" s="9">
        <f t="shared" si="83"/>
        <v>1.65E-3</v>
      </c>
      <c r="AL168" s="9">
        <f t="shared" si="84"/>
        <v>0.33289999999999997</v>
      </c>
      <c r="AM168" s="9">
        <f t="shared" si="85"/>
        <v>4.2299999999999997E-2</v>
      </c>
      <c r="AN168" s="9">
        <f t="shared" si="86"/>
        <v>1.3500000000000001E-3</v>
      </c>
      <c r="AO168" s="9">
        <f t="shared" si="87"/>
        <v>5.0000000000000002E-5</v>
      </c>
      <c r="AP168" s="1">
        <f t="shared" si="97"/>
        <v>-1</v>
      </c>
      <c r="AQ168" s="1">
        <f t="shared" si="97"/>
        <v>2</v>
      </c>
      <c r="AS168" s="1">
        <f t="shared" si="98"/>
        <v>0</v>
      </c>
      <c r="AT168" s="1">
        <f t="shared" si="100"/>
        <v>1</v>
      </c>
      <c r="AU168" s="1">
        <f t="shared" si="88"/>
        <v>7527</v>
      </c>
      <c r="AV168" s="9">
        <f t="shared" si="89"/>
        <v>0.37635000000000002</v>
      </c>
      <c r="AW168" s="9">
        <f t="shared" si="90"/>
        <v>1.65E-3</v>
      </c>
      <c r="AX168" s="9">
        <f t="shared" si="91"/>
        <v>0.33239999999999997</v>
      </c>
      <c r="AY168" s="9">
        <f t="shared" si="92"/>
        <v>4.2299999999999997E-2</v>
      </c>
      <c r="AZ168" s="9">
        <f t="shared" si="93"/>
        <v>5.0000000000000002E-5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4"/>
        <v>156</v>
      </c>
      <c r="B169" s="1">
        <f t="shared" si="77"/>
        <v>7537</v>
      </c>
      <c r="C169" s="1">
        <v>156</v>
      </c>
      <c r="D169" s="1">
        <v>12461</v>
      </c>
      <c r="E169" s="1">
        <v>32</v>
      </c>
      <c r="F169" s="1">
        <v>0</v>
      </c>
      <c r="G169" s="1">
        <v>6659</v>
      </c>
      <c r="H169" s="1">
        <v>0</v>
      </c>
      <c r="I169" s="1">
        <v>846</v>
      </c>
      <c r="J169" s="4">
        <v>53.78</v>
      </c>
      <c r="K169" s="4">
        <v>1.47</v>
      </c>
      <c r="L169" s="4">
        <v>25.8</v>
      </c>
      <c r="M169" s="63">
        <v>1</v>
      </c>
      <c r="N169" s="1">
        <v>4085</v>
      </c>
      <c r="O169" s="1">
        <v>3443</v>
      </c>
      <c r="P169" s="1">
        <v>1911</v>
      </c>
      <c r="Q169" s="1">
        <v>1493</v>
      </c>
      <c r="R169" s="1">
        <v>38</v>
      </c>
      <c r="S169" s="1">
        <v>0</v>
      </c>
      <c r="T169" s="1">
        <v>26</v>
      </c>
      <c r="U169" s="1">
        <v>3</v>
      </c>
      <c r="V169" s="1">
        <v>32</v>
      </c>
      <c r="W169" s="1">
        <v>6649</v>
      </c>
      <c r="X169" s="1">
        <v>846</v>
      </c>
      <c r="Y169" s="60">
        <v>1</v>
      </c>
      <c r="AA169" s="1">
        <f t="shared" si="78"/>
        <v>64</v>
      </c>
      <c r="AB169" s="1">
        <f t="shared" si="79"/>
        <v>13308</v>
      </c>
      <c r="AC169" s="1">
        <f t="shared" si="80"/>
        <v>1692</v>
      </c>
      <c r="AD169" s="1">
        <f t="shared" si="95"/>
        <v>-1</v>
      </c>
      <c r="AE169" s="1">
        <f t="shared" si="96"/>
        <v>1</v>
      </c>
      <c r="AF169" s="1">
        <f t="shared" si="96"/>
        <v>0</v>
      </c>
      <c r="AG169" s="1">
        <f t="shared" si="96"/>
        <v>0</v>
      </c>
      <c r="AH169" s="1">
        <f t="shared" si="99"/>
        <v>0</v>
      </c>
      <c r="AI169" s="9">
        <f t="shared" si="81"/>
        <v>0.11224625182433329</v>
      </c>
      <c r="AJ169" s="9">
        <f t="shared" si="82"/>
        <v>0.37685000000000002</v>
      </c>
      <c r="AK169" s="9">
        <f t="shared" si="83"/>
        <v>1.6000000000000001E-3</v>
      </c>
      <c r="AL169" s="9">
        <f t="shared" si="84"/>
        <v>0.33295000000000002</v>
      </c>
      <c r="AM169" s="9">
        <f t="shared" si="85"/>
        <v>4.2299999999999997E-2</v>
      </c>
      <c r="AN169" s="9">
        <f t="shared" si="86"/>
        <v>1.2999999999999999E-3</v>
      </c>
      <c r="AO169" s="9">
        <f t="shared" si="87"/>
        <v>0</v>
      </c>
      <c r="AP169" s="1">
        <f t="shared" si="97"/>
        <v>-1</v>
      </c>
      <c r="AQ169" s="1">
        <f t="shared" si="97"/>
        <v>1</v>
      </c>
      <c r="AS169" s="1">
        <f t="shared" si="98"/>
        <v>0</v>
      </c>
      <c r="AT169" s="1">
        <f t="shared" si="100"/>
        <v>0</v>
      </c>
      <c r="AU169" s="1">
        <f t="shared" si="88"/>
        <v>7527</v>
      </c>
      <c r="AV169" s="9">
        <f t="shared" si="89"/>
        <v>0.37635000000000002</v>
      </c>
      <c r="AW169" s="9">
        <f t="shared" si="90"/>
        <v>1.6000000000000001E-3</v>
      </c>
      <c r="AX169" s="9">
        <f t="shared" si="91"/>
        <v>0.33245000000000002</v>
      </c>
      <c r="AY169" s="9">
        <f t="shared" si="92"/>
        <v>4.2299999999999997E-2</v>
      </c>
      <c r="AZ169" s="9">
        <f t="shared" si="93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4"/>
        <v>157</v>
      </c>
      <c r="B170" s="1">
        <f t="shared" si="77"/>
        <v>7538</v>
      </c>
      <c r="C170" s="1">
        <v>157</v>
      </c>
      <c r="D170" s="1">
        <v>12461</v>
      </c>
      <c r="E170" s="1">
        <v>31</v>
      </c>
      <c r="F170" s="1">
        <v>0</v>
      </c>
      <c r="G170" s="1">
        <v>6661</v>
      </c>
      <c r="H170" s="1">
        <v>0</v>
      </c>
      <c r="I170" s="1">
        <v>846</v>
      </c>
      <c r="J170" s="4">
        <v>53.79</v>
      </c>
      <c r="K170" s="4">
        <v>1.47</v>
      </c>
      <c r="L170" s="4">
        <v>25.8</v>
      </c>
      <c r="M170" s="63">
        <v>1</v>
      </c>
      <c r="N170" s="1">
        <v>4085</v>
      </c>
      <c r="O170" s="1">
        <v>3443</v>
      </c>
      <c r="P170" s="1">
        <v>1911</v>
      </c>
      <c r="Q170" s="1">
        <v>1494</v>
      </c>
      <c r="R170" s="1">
        <v>38</v>
      </c>
      <c r="S170" s="1">
        <v>0</v>
      </c>
      <c r="T170" s="1">
        <v>25</v>
      </c>
      <c r="U170" s="1">
        <v>3</v>
      </c>
      <c r="V170" s="1">
        <v>31</v>
      </c>
      <c r="W170" s="1">
        <v>6651</v>
      </c>
      <c r="X170" s="1">
        <v>846</v>
      </c>
      <c r="Y170" s="60">
        <v>1</v>
      </c>
      <c r="AA170" s="1">
        <f t="shared" si="78"/>
        <v>62</v>
      </c>
      <c r="AB170" s="1">
        <f t="shared" si="79"/>
        <v>13312</v>
      </c>
      <c r="AC170" s="1">
        <f t="shared" si="80"/>
        <v>1692</v>
      </c>
      <c r="AD170" s="1">
        <f t="shared" si="95"/>
        <v>-1</v>
      </c>
      <c r="AE170" s="1">
        <f t="shared" si="96"/>
        <v>2</v>
      </c>
      <c r="AF170" s="1">
        <f t="shared" si="96"/>
        <v>0</v>
      </c>
      <c r="AG170" s="1">
        <f t="shared" si="96"/>
        <v>0</v>
      </c>
      <c r="AH170" s="1">
        <f t="shared" si="99"/>
        <v>1</v>
      </c>
      <c r="AI170" s="9">
        <f t="shared" si="81"/>
        <v>0.11223136110374105</v>
      </c>
      <c r="AJ170" s="9">
        <f t="shared" si="82"/>
        <v>0.37690000000000001</v>
      </c>
      <c r="AK170" s="9">
        <f t="shared" si="83"/>
        <v>1.5499999999999999E-3</v>
      </c>
      <c r="AL170" s="9">
        <f t="shared" si="84"/>
        <v>0.33305000000000001</v>
      </c>
      <c r="AM170" s="9">
        <f t="shared" si="85"/>
        <v>4.2299999999999997E-2</v>
      </c>
      <c r="AN170" s="9">
        <f t="shared" si="86"/>
        <v>1.25E-3</v>
      </c>
      <c r="AO170" s="9">
        <f t="shared" si="87"/>
        <v>5.0000000000000002E-5</v>
      </c>
      <c r="AP170" s="1">
        <f t="shared" si="97"/>
        <v>-1</v>
      </c>
      <c r="AQ170" s="1">
        <f t="shared" si="97"/>
        <v>2</v>
      </c>
      <c r="AS170" s="1">
        <f t="shared" si="98"/>
        <v>0</v>
      </c>
      <c r="AT170" s="1">
        <f t="shared" si="100"/>
        <v>1</v>
      </c>
      <c r="AU170" s="1">
        <f t="shared" si="88"/>
        <v>7528</v>
      </c>
      <c r="AV170" s="9">
        <f t="shared" si="89"/>
        <v>0.37640000000000001</v>
      </c>
      <c r="AW170" s="9">
        <f t="shared" si="90"/>
        <v>1.5499999999999999E-3</v>
      </c>
      <c r="AX170" s="9">
        <f t="shared" si="91"/>
        <v>0.33255000000000001</v>
      </c>
      <c r="AY170" s="9">
        <f t="shared" si="92"/>
        <v>4.2299999999999997E-2</v>
      </c>
      <c r="AZ170" s="9">
        <f t="shared" si="93"/>
        <v>5.0000000000000002E-5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4"/>
        <v>158</v>
      </c>
      <c r="B171" s="1">
        <f t="shared" si="77"/>
        <v>7539</v>
      </c>
      <c r="C171" s="1">
        <v>158</v>
      </c>
      <c r="D171" s="1">
        <v>12459</v>
      </c>
      <c r="E171" s="1">
        <v>31</v>
      </c>
      <c r="F171" s="1">
        <v>0</v>
      </c>
      <c r="G171" s="1">
        <v>6662</v>
      </c>
      <c r="H171" s="1">
        <v>0</v>
      </c>
      <c r="I171" s="1">
        <v>846</v>
      </c>
      <c r="J171" s="4">
        <v>53.81</v>
      </c>
      <c r="K171" s="4">
        <v>1.47</v>
      </c>
      <c r="L171" s="4">
        <v>25.8</v>
      </c>
      <c r="M171" s="63">
        <v>1</v>
      </c>
      <c r="N171" s="1">
        <v>4085</v>
      </c>
      <c r="O171" s="1">
        <v>3444</v>
      </c>
      <c r="P171" s="1">
        <v>1910</v>
      </c>
      <c r="Q171" s="1">
        <v>1495</v>
      </c>
      <c r="R171" s="1">
        <v>38</v>
      </c>
      <c r="S171" s="1">
        <v>0</v>
      </c>
      <c r="T171" s="1">
        <v>25</v>
      </c>
      <c r="U171" s="1">
        <v>3</v>
      </c>
      <c r="V171" s="1">
        <v>31</v>
      </c>
      <c r="W171" s="1">
        <v>6652</v>
      </c>
      <c r="X171" s="1">
        <v>846</v>
      </c>
      <c r="Y171" s="60">
        <v>1</v>
      </c>
      <c r="AA171" s="1">
        <f t="shared" si="78"/>
        <v>62</v>
      </c>
      <c r="AB171" s="1">
        <f t="shared" si="79"/>
        <v>13314</v>
      </c>
      <c r="AC171" s="1">
        <f t="shared" si="80"/>
        <v>1692</v>
      </c>
      <c r="AD171" s="1">
        <f t="shared" si="95"/>
        <v>0</v>
      </c>
      <c r="AE171" s="1">
        <f t="shared" si="96"/>
        <v>1</v>
      </c>
      <c r="AF171" s="1">
        <f t="shared" si="96"/>
        <v>0</v>
      </c>
      <c r="AG171" s="1">
        <f t="shared" si="96"/>
        <v>0</v>
      </c>
      <c r="AH171" s="1">
        <f t="shared" si="99"/>
        <v>1</v>
      </c>
      <c r="AI171" s="9">
        <f t="shared" si="81"/>
        <v>0.11221647433346597</v>
      </c>
      <c r="AJ171" s="9">
        <f t="shared" si="82"/>
        <v>0.37695000000000001</v>
      </c>
      <c r="AK171" s="9">
        <f t="shared" si="83"/>
        <v>1.5499999999999999E-3</v>
      </c>
      <c r="AL171" s="9">
        <f t="shared" si="84"/>
        <v>0.33310000000000001</v>
      </c>
      <c r="AM171" s="9">
        <f t="shared" si="85"/>
        <v>4.2299999999999997E-2</v>
      </c>
      <c r="AN171" s="9">
        <f t="shared" si="86"/>
        <v>1.25E-3</v>
      </c>
      <c r="AO171" s="9">
        <f t="shared" si="87"/>
        <v>5.0000000000000002E-5</v>
      </c>
      <c r="AP171" s="1">
        <f t="shared" si="97"/>
        <v>0</v>
      </c>
      <c r="AQ171" s="1">
        <f t="shared" si="97"/>
        <v>1</v>
      </c>
      <c r="AS171" s="1">
        <f t="shared" si="98"/>
        <v>0</v>
      </c>
      <c r="AT171" s="1">
        <f t="shared" si="100"/>
        <v>1</v>
      </c>
      <c r="AU171" s="1">
        <f t="shared" si="88"/>
        <v>7529</v>
      </c>
      <c r="AV171" s="9">
        <f t="shared" si="89"/>
        <v>0.37645000000000001</v>
      </c>
      <c r="AW171" s="9">
        <f t="shared" si="90"/>
        <v>1.5499999999999999E-3</v>
      </c>
      <c r="AX171" s="9">
        <f t="shared" si="91"/>
        <v>0.33260000000000001</v>
      </c>
      <c r="AY171" s="9">
        <f t="shared" si="92"/>
        <v>4.2299999999999997E-2</v>
      </c>
      <c r="AZ171" s="9">
        <f t="shared" si="93"/>
        <v>5.0000000000000002E-5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4"/>
        <v>159</v>
      </c>
      <c r="B172" s="1">
        <f t="shared" si="77"/>
        <v>7540</v>
      </c>
      <c r="C172" s="1">
        <v>159</v>
      </c>
      <c r="D172" s="1">
        <v>12459</v>
      </c>
      <c r="E172" s="1">
        <v>31</v>
      </c>
      <c r="F172" s="1">
        <v>0</v>
      </c>
      <c r="G172" s="1">
        <v>6663</v>
      </c>
      <c r="H172" s="1">
        <v>0</v>
      </c>
      <c r="I172" s="1">
        <v>846</v>
      </c>
      <c r="J172" s="4">
        <v>53.83</v>
      </c>
      <c r="K172" s="4">
        <v>1.47</v>
      </c>
      <c r="L172" s="4">
        <v>25.8</v>
      </c>
      <c r="M172" s="63">
        <v>1</v>
      </c>
      <c r="N172" s="1">
        <v>4086</v>
      </c>
      <c r="O172" s="1">
        <v>3444</v>
      </c>
      <c r="P172" s="1">
        <v>1910</v>
      </c>
      <c r="Q172" s="1">
        <v>1495</v>
      </c>
      <c r="R172" s="1">
        <v>38</v>
      </c>
      <c r="S172" s="1">
        <v>0</v>
      </c>
      <c r="T172" s="1">
        <v>25</v>
      </c>
      <c r="U172" s="1">
        <v>3</v>
      </c>
      <c r="V172" s="1">
        <v>31</v>
      </c>
      <c r="W172" s="1">
        <v>6653</v>
      </c>
      <c r="X172" s="1">
        <v>846</v>
      </c>
      <c r="Y172" s="60">
        <v>1</v>
      </c>
      <c r="AA172" s="1">
        <f t="shared" si="78"/>
        <v>62</v>
      </c>
      <c r="AB172" s="1">
        <f t="shared" si="79"/>
        <v>13316</v>
      </c>
      <c r="AC172" s="1">
        <f t="shared" si="80"/>
        <v>1692</v>
      </c>
      <c r="AD172" s="1">
        <f t="shared" si="95"/>
        <v>0</v>
      </c>
      <c r="AE172" s="1">
        <f t="shared" si="96"/>
        <v>1</v>
      </c>
      <c r="AF172" s="1">
        <f t="shared" si="96"/>
        <v>0</v>
      </c>
      <c r="AG172" s="1">
        <f t="shared" si="96"/>
        <v>0</v>
      </c>
      <c r="AH172" s="1">
        <f t="shared" si="99"/>
        <v>1</v>
      </c>
      <c r="AI172" s="9">
        <f t="shared" si="81"/>
        <v>0.11220159151193634</v>
      </c>
      <c r="AJ172" s="9">
        <f t="shared" si="82"/>
        <v>0.377</v>
      </c>
      <c r="AK172" s="9">
        <f t="shared" si="83"/>
        <v>1.5499999999999999E-3</v>
      </c>
      <c r="AL172" s="9">
        <f t="shared" si="84"/>
        <v>0.33315</v>
      </c>
      <c r="AM172" s="9">
        <f t="shared" si="85"/>
        <v>4.2299999999999997E-2</v>
      </c>
      <c r="AN172" s="9">
        <f t="shared" si="86"/>
        <v>1.25E-3</v>
      </c>
      <c r="AO172" s="9">
        <f t="shared" si="87"/>
        <v>5.0000000000000002E-5</v>
      </c>
      <c r="AP172" s="1">
        <f t="shared" si="97"/>
        <v>0</v>
      </c>
      <c r="AQ172" s="1">
        <f t="shared" si="97"/>
        <v>1</v>
      </c>
      <c r="AS172" s="1">
        <f t="shared" si="98"/>
        <v>0</v>
      </c>
      <c r="AT172" s="1">
        <f t="shared" si="100"/>
        <v>1</v>
      </c>
      <c r="AU172" s="1">
        <f t="shared" si="88"/>
        <v>7530</v>
      </c>
      <c r="AV172" s="9">
        <f t="shared" si="89"/>
        <v>0.3765</v>
      </c>
      <c r="AW172" s="9">
        <f t="shared" si="90"/>
        <v>1.5499999999999999E-3</v>
      </c>
      <c r="AX172" s="9">
        <f t="shared" si="91"/>
        <v>0.33265</v>
      </c>
      <c r="AY172" s="9">
        <f t="shared" si="92"/>
        <v>4.2299999999999997E-2</v>
      </c>
      <c r="AZ172" s="9">
        <f t="shared" si="93"/>
        <v>5.0000000000000002E-5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4"/>
        <v>160</v>
      </c>
      <c r="B173" s="1">
        <f t="shared" si="77"/>
        <v>7541</v>
      </c>
      <c r="C173" s="1">
        <v>160</v>
      </c>
      <c r="D173" s="1">
        <v>12458</v>
      </c>
      <c r="E173" s="1">
        <v>30</v>
      </c>
      <c r="F173" s="1">
        <v>0</v>
      </c>
      <c r="G173" s="1">
        <v>6665</v>
      </c>
      <c r="H173" s="1">
        <v>0</v>
      </c>
      <c r="I173" s="1">
        <v>846</v>
      </c>
      <c r="J173" s="4">
        <v>53.85</v>
      </c>
      <c r="K173" s="4">
        <v>1.47</v>
      </c>
      <c r="L173" s="4">
        <v>25.8</v>
      </c>
      <c r="M173" s="63">
        <v>1</v>
      </c>
      <c r="N173" s="1">
        <v>4086</v>
      </c>
      <c r="O173" s="1">
        <v>3445</v>
      </c>
      <c r="P173" s="1">
        <v>1910</v>
      </c>
      <c r="Q173" s="1">
        <v>1496</v>
      </c>
      <c r="R173" s="1">
        <v>38</v>
      </c>
      <c r="S173" s="1">
        <v>0</v>
      </c>
      <c r="T173" s="1">
        <v>24</v>
      </c>
      <c r="U173" s="1">
        <v>3</v>
      </c>
      <c r="V173" s="1">
        <v>30</v>
      </c>
      <c r="W173" s="1">
        <v>6655</v>
      </c>
      <c r="X173" s="1">
        <v>846</v>
      </c>
      <c r="Y173" s="60">
        <v>1</v>
      </c>
      <c r="AA173" s="1">
        <f t="shared" si="78"/>
        <v>60</v>
      </c>
      <c r="AB173" s="1">
        <f t="shared" si="79"/>
        <v>13320</v>
      </c>
      <c r="AC173" s="1">
        <f t="shared" si="80"/>
        <v>1692</v>
      </c>
      <c r="AD173" s="1">
        <f t="shared" si="95"/>
        <v>-1</v>
      </c>
      <c r="AE173" s="1">
        <f t="shared" si="96"/>
        <v>2</v>
      </c>
      <c r="AF173" s="1">
        <f t="shared" si="96"/>
        <v>0</v>
      </c>
      <c r="AG173" s="1">
        <f t="shared" si="96"/>
        <v>0</v>
      </c>
      <c r="AH173" s="1">
        <f t="shared" si="99"/>
        <v>1</v>
      </c>
      <c r="AI173" s="9">
        <f t="shared" si="81"/>
        <v>0.11218671263758122</v>
      </c>
      <c r="AJ173" s="9">
        <f t="shared" si="82"/>
        <v>0.37705</v>
      </c>
      <c r="AK173" s="9">
        <f t="shared" si="83"/>
        <v>1.5E-3</v>
      </c>
      <c r="AL173" s="9">
        <f t="shared" si="84"/>
        <v>0.33324999999999999</v>
      </c>
      <c r="AM173" s="9">
        <f t="shared" si="85"/>
        <v>4.2299999999999997E-2</v>
      </c>
      <c r="AN173" s="9">
        <f t="shared" si="86"/>
        <v>1.1999999999999999E-3</v>
      </c>
      <c r="AO173" s="9">
        <f t="shared" si="87"/>
        <v>5.0000000000000002E-5</v>
      </c>
      <c r="AP173" s="1">
        <f t="shared" si="97"/>
        <v>-1</v>
      </c>
      <c r="AQ173" s="1">
        <f t="shared" si="97"/>
        <v>2</v>
      </c>
      <c r="AS173" s="1">
        <f t="shared" si="98"/>
        <v>0</v>
      </c>
      <c r="AT173" s="1">
        <f t="shared" si="100"/>
        <v>1</v>
      </c>
      <c r="AU173" s="1">
        <f t="shared" si="88"/>
        <v>7531</v>
      </c>
      <c r="AV173" s="9">
        <f t="shared" si="89"/>
        <v>0.37655</v>
      </c>
      <c r="AW173" s="9">
        <f t="shared" si="90"/>
        <v>1.5E-3</v>
      </c>
      <c r="AX173" s="9">
        <f t="shared" si="91"/>
        <v>0.33274999999999999</v>
      </c>
      <c r="AY173" s="9">
        <f t="shared" si="92"/>
        <v>4.2299999999999997E-2</v>
      </c>
      <c r="AZ173" s="9">
        <f t="shared" si="93"/>
        <v>5.0000000000000002E-5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4"/>
        <v>161</v>
      </c>
      <c r="B174" s="1">
        <f t="shared" si="77"/>
        <v>7541</v>
      </c>
      <c r="C174" s="1">
        <v>161</v>
      </c>
      <c r="D174" s="1">
        <v>12457</v>
      </c>
      <c r="E174" s="1">
        <v>29</v>
      </c>
      <c r="F174" s="1">
        <v>0</v>
      </c>
      <c r="G174" s="1">
        <v>6666</v>
      </c>
      <c r="H174" s="1">
        <v>0</v>
      </c>
      <c r="I174" s="1">
        <v>846</v>
      </c>
      <c r="J174" s="4">
        <v>53.87</v>
      </c>
      <c r="K174" s="4">
        <v>1.47</v>
      </c>
      <c r="L174" s="4">
        <v>25.8</v>
      </c>
      <c r="M174" s="63">
        <v>1</v>
      </c>
      <c r="N174" s="1">
        <v>4086</v>
      </c>
      <c r="O174" s="1">
        <v>3445</v>
      </c>
      <c r="P174" s="1">
        <v>1910</v>
      </c>
      <c r="Q174" s="1">
        <v>1497</v>
      </c>
      <c r="R174" s="1">
        <v>38</v>
      </c>
      <c r="S174" s="1">
        <v>0</v>
      </c>
      <c r="T174" s="1">
        <v>24</v>
      </c>
      <c r="U174" s="1">
        <v>3</v>
      </c>
      <c r="V174" s="1">
        <v>29</v>
      </c>
      <c r="W174" s="1">
        <v>6656</v>
      </c>
      <c r="X174" s="1">
        <v>846</v>
      </c>
      <c r="Y174" s="60">
        <v>1</v>
      </c>
      <c r="AA174" s="1">
        <f t="shared" si="78"/>
        <v>58</v>
      </c>
      <c r="AB174" s="1">
        <f t="shared" si="79"/>
        <v>13322</v>
      </c>
      <c r="AC174" s="1">
        <f t="shared" si="80"/>
        <v>1692</v>
      </c>
      <c r="AD174" s="1">
        <f t="shared" si="95"/>
        <v>-1</v>
      </c>
      <c r="AE174" s="1">
        <f t="shared" si="96"/>
        <v>1</v>
      </c>
      <c r="AF174" s="1">
        <f t="shared" si="96"/>
        <v>0</v>
      </c>
      <c r="AG174" s="1">
        <f t="shared" si="96"/>
        <v>0</v>
      </c>
      <c r="AH174" s="1">
        <f t="shared" si="99"/>
        <v>0</v>
      </c>
      <c r="AI174" s="9">
        <f t="shared" si="81"/>
        <v>0.11218671263758122</v>
      </c>
      <c r="AJ174" s="9">
        <f t="shared" si="82"/>
        <v>0.37705</v>
      </c>
      <c r="AK174" s="9">
        <f t="shared" si="83"/>
        <v>1.4499999999999999E-3</v>
      </c>
      <c r="AL174" s="9">
        <f t="shared" si="84"/>
        <v>0.33329999999999999</v>
      </c>
      <c r="AM174" s="9">
        <f t="shared" si="85"/>
        <v>4.2299999999999997E-2</v>
      </c>
      <c r="AN174" s="9">
        <f t="shared" si="86"/>
        <v>1.1999999999999999E-3</v>
      </c>
      <c r="AO174" s="9">
        <f t="shared" si="87"/>
        <v>0</v>
      </c>
      <c r="AP174" s="1">
        <f t="shared" si="97"/>
        <v>-1</v>
      </c>
      <c r="AQ174" s="1">
        <f t="shared" si="97"/>
        <v>1</v>
      </c>
      <c r="AS174" s="1">
        <f t="shared" si="98"/>
        <v>0</v>
      </c>
      <c r="AT174" s="1">
        <f t="shared" si="100"/>
        <v>0</v>
      </c>
      <c r="AU174" s="1">
        <f t="shared" si="88"/>
        <v>7531</v>
      </c>
      <c r="AV174" s="9">
        <f t="shared" si="89"/>
        <v>0.37655</v>
      </c>
      <c r="AW174" s="9">
        <f t="shared" si="90"/>
        <v>1.4499999999999999E-3</v>
      </c>
      <c r="AX174" s="9">
        <f t="shared" si="91"/>
        <v>0.33279999999999998</v>
      </c>
      <c r="AY174" s="9">
        <f t="shared" si="92"/>
        <v>4.2299999999999997E-2</v>
      </c>
      <c r="AZ174" s="9">
        <f t="shared" si="93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4"/>
        <v>162</v>
      </c>
      <c r="B175" s="1">
        <f t="shared" si="77"/>
        <v>7541</v>
      </c>
      <c r="C175" s="1">
        <v>162</v>
      </c>
      <c r="D175" s="1">
        <v>12457</v>
      </c>
      <c r="E175" s="1">
        <v>28</v>
      </c>
      <c r="F175" s="1">
        <v>0</v>
      </c>
      <c r="G175" s="1">
        <v>6667</v>
      </c>
      <c r="H175" s="1">
        <v>0</v>
      </c>
      <c r="I175" s="1">
        <v>846</v>
      </c>
      <c r="J175" s="4">
        <v>53.88</v>
      </c>
      <c r="K175" s="4">
        <v>1.47</v>
      </c>
      <c r="L175" s="4">
        <v>25.8</v>
      </c>
      <c r="M175" s="63">
        <v>1</v>
      </c>
      <c r="N175" s="1">
        <v>4087</v>
      </c>
      <c r="O175" s="1">
        <v>3445</v>
      </c>
      <c r="P175" s="1">
        <v>1909</v>
      </c>
      <c r="Q175" s="1">
        <v>1497</v>
      </c>
      <c r="R175" s="1">
        <v>38</v>
      </c>
      <c r="S175" s="1">
        <v>0</v>
      </c>
      <c r="T175" s="1">
        <v>23</v>
      </c>
      <c r="U175" s="1">
        <v>3</v>
      </c>
      <c r="V175" s="1">
        <v>28</v>
      </c>
      <c r="W175" s="1">
        <v>6657</v>
      </c>
      <c r="X175" s="1">
        <v>846</v>
      </c>
      <c r="Y175" s="60">
        <v>1</v>
      </c>
      <c r="AA175" s="1">
        <f t="shared" si="78"/>
        <v>56</v>
      </c>
      <c r="AB175" s="1">
        <f t="shared" si="79"/>
        <v>13324</v>
      </c>
      <c r="AC175" s="1">
        <f t="shared" si="80"/>
        <v>1692</v>
      </c>
      <c r="AD175" s="1">
        <f t="shared" si="95"/>
        <v>-1</v>
      </c>
      <c r="AE175" s="1">
        <f t="shared" si="96"/>
        <v>1</v>
      </c>
      <c r="AF175" s="1">
        <f t="shared" si="96"/>
        <v>0</v>
      </c>
      <c r="AG175" s="1">
        <f t="shared" si="96"/>
        <v>0</v>
      </c>
      <c r="AH175" s="1">
        <f t="shared" si="99"/>
        <v>0</v>
      </c>
      <c r="AI175" s="9">
        <f t="shared" si="81"/>
        <v>0.11218671263758122</v>
      </c>
      <c r="AJ175" s="9">
        <f t="shared" si="82"/>
        <v>0.37705</v>
      </c>
      <c r="AK175" s="9">
        <f t="shared" si="83"/>
        <v>1.4E-3</v>
      </c>
      <c r="AL175" s="9">
        <f t="shared" si="84"/>
        <v>0.33334999999999998</v>
      </c>
      <c r="AM175" s="9">
        <f t="shared" si="85"/>
        <v>4.2299999999999997E-2</v>
      </c>
      <c r="AN175" s="9">
        <f t="shared" si="86"/>
        <v>1.15E-3</v>
      </c>
      <c r="AO175" s="9">
        <f t="shared" si="87"/>
        <v>0</v>
      </c>
      <c r="AP175" s="1">
        <f t="shared" si="97"/>
        <v>-1</v>
      </c>
      <c r="AQ175" s="1">
        <f t="shared" si="97"/>
        <v>1</v>
      </c>
      <c r="AS175" s="1">
        <f t="shared" si="98"/>
        <v>0</v>
      </c>
      <c r="AT175" s="1">
        <f t="shared" si="100"/>
        <v>0</v>
      </c>
      <c r="AU175" s="1">
        <f t="shared" si="88"/>
        <v>7531</v>
      </c>
      <c r="AV175" s="9">
        <f t="shared" si="89"/>
        <v>0.37655</v>
      </c>
      <c r="AW175" s="9">
        <f t="shared" si="90"/>
        <v>1.4E-3</v>
      </c>
      <c r="AX175" s="9">
        <f t="shared" si="91"/>
        <v>0.33284999999999998</v>
      </c>
      <c r="AY175" s="9">
        <f t="shared" si="92"/>
        <v>4.2299999999999997E-2</v>
      </c>
      <c r="AZ175" s="9">
        <f t="shared" si="93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4"/>
        <v>163</v>
      </c>
      <c r="B176" s="1">
        <f t="shared" si="77"/>
        <v>7543</v>
      </c>
      <c r="C176" s="1">
        <v>163</v>
      </c>
      <c r="D176" s="1">
        <v>12455</v>
      </c>
      <c r="E176" s="1">
        <v>28</v>
      </c>
      <c r="F176" s="1">
        <v>0</v>
      </c>
      <c r="G176" s="1">
        <v>6669</v>
      </c>
      <c r="H176" s="1">
        <v>0</v>
      </c>
      <c r="I176" s="1">
        <v>846</v>
      </c>
      <c r="J176" s="4">
        <v>53.9</v>
      </c>
      <c r="K176" s="4">
        <v>1.47</v>
      </c>
      <c r="L176" s="4">
        <v>25.8</v>
      </c>
      <c r="M176" s="63">
        <v>1</v>
      </c>
      <c r="N176" s="1">
        <v>4087</v>
      </c>
      <c r="O176" s="1">
        <v>3446</v>
      </c>
      <c r="P176" s="1">
        <v>1909</v>
      </c>
      <c r="Q176" s="1">
        <v>1498</v>
      </c>
      <c r="R176" s="1">
        <v>38</v>
      </c>
      <c r="S176" s="1">
        <v>0</v>
      </c>
      <c r="T176" s="1">
        <v>22</v>
      </c>
      <c r="U176" s="1">
        <v>3</v>
      </c>
      <c r="V176" s="1">
        <v>28</v>
      </c>
      <c r="W176" s="1">
        <v>6659</v>
      </c>
      <c r="X176" s="1">
        <v>846</v>
      </c>
      <c r="Y176" s="60">
        <v>1</v>
      </c>
      <c r="AA176" s="1">
        <f t="shared" si="78"/>
        <v>56</v>
      </c>
      <c r="AB176" s="1">
        <f t="shared" si="79"/>
        <v>13328</v>
      </c>
      <c r="AC176" s="1">
        <f t="shared" si="80"/>
        <v>1692</v>
      </c>
      <c r="AD176" s="1">
        <f t="shared" si="95"/>
        <v>0</v>
      </c>
      <c r="AE176" s="1">
        <f t="shared" si="96"/>
        <v>2</v>
      </c>
      <c r="AF176" s="1">
        <f t="shared" si="96"/>
        <v>0</v>
      </c>
      <c r="AG176" s="1">
        <f t="shared" si="96"/>
        <v>0</v>
      </c>
      <c r="AH176" s="1">
        <f t="shared" si="99"/>
        <v>2</v>
      </c>
      <c r="AI176" s="9">
        <f t="shared" si="81"/>
        <v>0.11215696672411507</v>
      </c>
      <c r="AJ176" s="9">
        <f t="shared" si="82"/>
        <v>0.37714999999999999</v>
      </c>
      <c r="AK176" s="9">
        <f t="shared" si="83"/>
        <v>1.4E-3</v>
      </c>
      <c r="AL176" s="9">
        <f t="shared" si="84"/>
        <v>0.33345000000000002</v>
      </c>
      <c r="AM176" s="9">
        <f t="shared" si="85"/>
        <v>4.2299999999999997E-2</v>
      </c>
      <c r="AN176" s="9">
        <f t="shared" si="86"/>
        <v>1.1000000000000001E-3</v>
      </c>
      <c r="AO176" s="9">
        <f t="shared" si="87"/>
        <v>1E-4</v>
      </c>
      <c r="AP176" s="1">
        <f t="shared" si="97"/>
        <v>0</v>
      </c>
      <c r="AQ176" s="1">
        <f t="shared" si="97"/>
        <v>2</v>
      </c>
      <c r="AS176" s="1">
        <f t="shared" si="98"/>
        <v>0</v>
      </c>
      <c r="AT176" s="1">
        <f t="shared" si="100"/>
        <v>2</v>
      </c>
      <c r="AU176" s="1">
        <f t="shared" si="88"/>
        <v>7533</v>
      </c>
      <c r="AV176" s="9">
        <f t="shared" si="89"/>
        <v>0.37664999999999998</v>
      </c>
      <c r="AW176" s="9">
        <f t="shared" si="90"/>
        <v>1.4E-3</v>
      </c>
      <c r="AX176" s="9">
        <f t="shared" si="91"/>
        <v>0.33295000000000002</v>
      </c>
      <c r="AY176" s="9">
        <f t="shared" si="92"/>
        <v>4.2299999999999997E-2</v>
      </c>
      <c r="AZ176" s="9">
        <f t="shared" si="93"/>
        <v>1E-4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4"/>
        <v>164</v>
      </c>
      <c r="B177" s="1">
        <f t="shared" si="77"/>
        <v>7543</v>
      </c>
      <c r="C177" s="1">
        <v>164</v>
      </c>
      <c r="D177" s="1">
        <v>12455</v>
      </c>
      <c r="E177" s="1">
        <v>27</v>
      </c>
      <c r="F177" s="1">
        <v>0</v>
      </c>
      <c r="G177" s="1">
        <v>6670</v>
      </c>
      <c r="H177" s="1">
        <v>0</v>
      </c>
      <c r="I177" s="1">
        <v>846</v>
      </c>
      <c r="J177" s="4">
        <v>53.92</v>
      </c>
      <c r="K177" s="4">
        <v>1.47</v>
      </c>
      <c r="L177" s="4">
        <v>25.8</v>
      </c>
      <c r="M177" s="63">
        <v>1</v>
      </c>
      <c r="N177" s="1">
        <v>4088</v>
      </c>
      <c r="O177" s="1">
        <v>3446</v>
      </c>
      <c r="P177" s="1">
        <v>1909</v>
      </c>
      <c r="Q177" s="1">
        <v>1499</v>
      </c>
      <c r="R177" s="1">
        <v>38</v>
      </c>
      <c r="S177" s="1">
        <v>0</v>
      </c>
      <c r="T177" s="1">
        <v>21</v>
      </c>
      <c r="U177" s="1">
        <v>2</v>
      </c>
      <c r="V177" s="1">
        <v>27</v>
      </c>
      <c r="W177" s="1">
        <v>6660</v>
      </c>
      <c r="X177" s="1">
        <v>846</v>
      </c>
      <c r="Y177" s="60">
        <v>1</v>
      </c>
      <c r="AA177" s="1">
        <f t="shared" si="78"/>
        <v>54</v>
      </c>
      <c r="AB177" s="1">
        <f t="shared" si="79"/>
        <v>13330</v>
      </c>
      <c r="AC177" s="1">
        <f t="shared" si="80"/>
        <v>1692</v>
      </c>
      <c r="AD177" s="1">
        <f t="shared" si="95"/>
        <v>-1</v>
      </c>
      <c r="AE177" s="1">
        <f t="shared" si="96"/>
        <v>1</v>
      </c>
      <c r="AF177" s="1">
        <f t="shared" si="96"/>
        <v>0</v>
      </c>
      <c r="AG177" s="1">
        <f t="shared" si="96"/>
        <v>0</v>
      </c>
      <c r="AH177" s="1">
        <f t="shared" si="99"/>
        <v>0</v>
      </c>
      <c r="AI177" s="9">
        <f t="shared" si="81"/>
        <v>0.11215696672411507</v>
      </c>
      <c r="AJ177" s="9">
        <f t="shared" si="82"/>
        <v>0.37714999999999999</v>
      </c>
      <c r="AK177" s="9">
        <f t="shared" si="83"/>
        <v>1.3500000000000001E-3</v>
      </c>
      <c r="AL177" s="9">
        <f t="shared" si="84"/>
        <v>0.33350000000000002</v>
      </c>
      <c r="AM177" s="9">
        <f t="shared" si="85"/>
        <v>4.2299999999999997E-2</v>
      </c>
      <c r="AN177" s="9">
        <f t="shared" si="86"/>
        <v>1.0499999999999999E-3</v>
      </c>
      <c r="AO177" s="9">
        <f t="shared" si="87"/>
        <v>0</v>
      </c>
      <c r="AP177" s="1">
        <f t="shared" si="97"/>
        <v>-1</v>
      </c>
      <c r="AQ177" s="1">
        <f t="shared" si="97"/>
        <v>1</v>
      </c>
      <c r="AS177" s="1">
        <f t="shared" si="98"/>
        <v>0</v>
      </c>
      <c r="AT177" s="1">
        <f t="shared" si="100"/>
        <v>0</v>
      </c>
      <c r="AU177" s="1">
        <f t="shared" si="88"/>
        <v>7533</v>
      </c>
      <c r="AV177" s="9">
        <f t="shared" si="89"/>
        <v>0.37664999999999998</v>
      </c>
      <c r="AW177" s="9">
        <f t="shared" si="90"/>
        <v>1.3500000000000001E-3</v>
      </c>
      <c r="AX177" s="9">
        <f t="shared" si="91"/>
        <v>0.33300000000000002</v>
      </c>
      <c r="AY177" s="9">
        <f t="shared" si="92"/>
        <v>4.2299999999999997E-2</v>
      </c>
      <c r="AZ177" s="9">
        <f t="shared" si="93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4"/>
        <v>165</v>
      </c>
      <c r="B178" s="1">
        <f t="shared" si="77"/>
        <v>7545</v>
      </c>
      <c r="C178" s="1">
        <v>165</v>
      </c>
      <c r="D178" s="1">
        <v>12454</v>
      </c>
      <c r="E178" s="1">
        <v>26</v>
      </c>
      <c r="F178" s="1">
        <v>0</v>
      </c>
      <c r="G178" s="1">
        <v>6672</v>
      </c>
      <c r="H178" s="1">
        <v>0</v>
      </c>
      <c r="I178" s="1">
        <v>847</v>
      </c>
      <c r="J178" s="4">
        <v>53.94</v>
      </c>
      <c r="K178" s="4">
        <v>1.47</v>
      </c>
      <c r="L178" s="4">
        <v>25.8</v>
      </c>
      <c r="M178" s="63">
        <v>1</v>
      </c>
      <c r="N178" s="1">
        <v>4088</v>
      </c>
      <c r="O178" s="1">
        <v>3446</v>
      </c>
      <c r="P178" s="1">
        <v>1908</v>
      </c>
      <c r="Q178" s="1">
        <v>1499</v>
      </c>
      <c r="R178" s="1">
        <v>38</v>
      </c>
      <c r="S178" s="1">
        <v>0</v>
      </c>
      <c r="T178" s="1">
        <v>21</v>
      </c>
      <c r="U178" s="1">
        <v>2</v>
      </c>
      <c r="V178" s="1">
        <v>26</v>
      </c>
      <c r="W178" s="1">
        <v>6662</v>
      </c>
      <c r="X178" s="1">
        <v>847</v>
      </c>
      <c r="Y178" s="60">
        <v>1</v>
      </c>
      <c r="AA178" s="1">
        <f t="shared" si="78"/>
        <v>52</v>
      </c>
      <c r="AB178" s="1">
        <f t="shared" si="79"/>
        <v>13334</v>
      </c>
      <c r="AC178" s="1">
        <f t="shared" si="80"/>
        <v>1694</v>
      </c>
      <c r="AD178" s="1">
        <f t="shared" si="95"/>
        <v>-1</v>
      </c>
      <c r="AE178" s="1">
        <f t="shared" si="96"/>
        <v>2</v>
      </c>
      <c r="AF178" s="1">
        <f t="shared" si="96"/>
        <v>0</v>
      </c>
      <c r="AG178" s="1">
        <f t="shared" si="96"/>
        <v>1</v>
      </c>
      <c r="AH178" s="1">
        <f t="shared" si="99"/>
        <v>2</v>
      </c>
      <c r="AI178" s="9">
        <f t="shared" si="81"/>
        <v>0.112259774685222</v>
      </c>
      <c r="AJ178" s="9">
        <f t="shared" si="82"/>
        <v>0.37724999999999997</v>
      </c>
      <c r="AK178" s="9">
        <f t="shared" si="83"/>
        <v>1.2999999999999999E-3</v>
      </c>
      <c r="AL178" s="9">
        <f t="shared" si="84"/>
        <v>0.33360000000000001</v>
      </c>
      <c r="AM178" s="9">
        <f t="shared" si="85"/>
        <v>4.2349999999999999E-2</v>
      </c>
      <c r="AN178" s="9">
        <f t="shared" si="86"/>
        <v>1.0499999999999999E-3</v>
      </c>
      <c r="AO178" s="9">
        <f t="shared" si="87"/>
        <v>1E-4</v>
      </c>
      <c r="AP178" s="1">
        <f t="shared" si="97"/>
        <v>-1</v>
      </c>
      <c r="AQ178" s="1">
        <f t="shared" si="97"/>
        <v>2</v>
      </c>
      <c r="AS178" s="1">
        <f t="shared" si="98"/>
        <v>1</v>
      </c>
      <c r="AT178" s="1">
        <f t="shared" si="100"/>
        <v>2</v>
      </c>
      <c r="AU178" s="1">
        <f t="shared" si="88"/>
        <v>7535</v>
      </c>
      <c r="AV178" s="9">
        <f t="shared" si="89"/>
        <v>0.37674999999999997</v>
      </c>
      <c r="AW178" s="9">
        <f t="shared" si="90"/>
        <v>1.2999999999999999E-3</v>
      </c>
      <c r="AX178" s="9">
        <f t="shared" si="91"/>
        <v>0.33310000000000001</v>
      </c>
      <c r="AY178" s="9">
        <f t="shared" si="92"/>
        <v>4.2349999999999999E-2</v>
      </c>
      <c r="AZ178" s="9">
        <f t="shared" si="93"/>
        <v>1E-4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4"/>
        <v>166</v>
      </c>
      <c r="B179" s="1">
        <f t="shared" si="77"/>
        <v>7544</v>
      </c>
      <c r="C179" s="1">
        <v>166</v>
      </c>
      <c r="D179" s="1">
        <v>12453</v>
      </c>
      <c r="E179" s="1">
        <v>25</v>
      </c>
      <c r="F179" s="1">
        <v>0</v>
      </c>
      <c r="G179" s="1">
        <v>6672</v>
      </c>
      <c r="H179" s="1">
        <v>0</v>
      </c>
      <c r="I179" s="1">
        <v>847</v>
      </c>
      <c r="J179" s="4">
        <v>53.95</v>
      </c>
      <c r="K179" s="4">
        <v>1.47</v>
      </c>
      <c r="L179" s="4">
        <v>25.8</v>
      </c>
      <c r="M179" s="63">
        <v>1</v>
      </c>
      <c r="N179" s="1">
        <v>4089</v>
      </c>
      <c r="O179" s="1">
        <v>3447</v>
      </c>
      <c r="P179" s="1">
        <v>1908</v>
      </c>
      <c r="Q179" s="1">
        <v>1500</v>
      </c>
      <c r="R179" s="1">
        <v>38</v>
      </c>
      <c r="S179" s="1">
        <v>0</v>
      </c>
      <c r="T179" s="1">
        <v>20</v>
      </c>
      <c r="U179" s="1">
        <v>2</v>
      </c>
      <c r="V179" s="1">
        <v>25</v>
      </c>
      <c r="W179" s="1">
        <v>6662</v>
      </c>
      <c r="X179" s="1">
        <v>847</v>
      </c>
      <c r="Y179" s="60">
        <v>1</v>
      </c>
      <c r="AA179" s="1">
        <f t="shared" si="78"/>
        <v>50</v>
      </c>
      <c r="AB179" s="1">
        <f t="shared" si="79"/>
        <v>13334</v>
      </c>
      <c r="AC179" s="1">
        <f t="shared" si="80"/>
        <v>1694</v>
      </c>
      <c r="AD179" s="1">
        <f t="shared" si="95"/>
        <v>-1</v>
      </c>
      <c r="AE179" s="1">
        <f t="shared" si="96"/>
        <v>0</v>
      </c>
      <c r="AF179" s="1">
        <f t="shared" si="96"/>
        <v>0</v>
      </c>
      <c r="AG179" s="1">
        <f t="shared" si="96"/>
        <v>0</v>
      </c>
      <c r="AH179" s="1">
        <f t="shared" si="99"/>
        <v>-1</v>
      </c>
      <c r="AI179" s="9">
        <f t="shared" si="81"/>
        <v>0.11227465535524921</v>
      </c>
      <c r="AJ179" s="9">
        <f t="shared" si="82"/>
        <v>0.37719999999999998</v>
      </c>
      <c r="AK179" s="9">
        <f t="shared" si="83"/>
        <v>1.25E-3</v>
      </c>
      <c r="AL179" s="9">
        <f t="shared" si="84"/>
        <v>0.33360000000000001</v>
      </c>
      <c r="AM179" s="9">
        <f t="shared" si="85"/>
        <v>4.2349999999999999E-2</v>
      </c>
      <c r="AN179" s="9">
        <f t="shared" si="86"/>
        <v>1E-3</v>
      </c>
      <c r="AO179" s="9">
        <f t="shared" si="87"/>
        <v>-5.0000000000000002E-5</v>
      </c>
      <c r="AP179" s="1">
        <f t="shared" si="97"/>
        <v>-1</v>
      </c>
      <c r="AQ179" s="1">
        <f t="shared" si="97"/>
        <v>0</v>
      </c>
      <c r="AS179" s="1">
        <f t="shared" si="98"/>
        <v>0</v>
      </c>
      <c r="AT179" s="1">
        <f t="shared" si="100"/>
        <v>-1</v>
      </c>
      <c r="AU179" s="1">
        <f t="shared" si="88"/>
        <v>7534</v>
      </c>
      <c r="AV179" s="9">
        <f t="shared" si="89"/>
        <v>0.37669999999999998</v>
      </c>
      <c r="AW179" s="9">
        <f t="shared" si="90"/>
        <v>1.25E-3</v>
      </c>
      <c r="AX179" s="9">
        <f t="shared" si="91"/>
        <v>0.33310000000000001</v>
      </c>
      <c r="AY179" s="9">
        <f t="shared" si="92"/>
        <v>4.2349999999999999E-2</v>
      </c>
      <c r="AZ179" s="9">
        <f t="shared" si="93"/>
        <v>-5.0000000000000002E-5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4"/>
        <v>167</v>
      </c>
      <c r="B180" s="1">
        <f t="shared" si="77"/>
        <v>7546</v>
      </c>
      <c r="C180" s="1">
        <v>167</v>
      </c>
      <c r="D180" s="1">
        <v>12453</v>
      </c>
      <c r="E180" s="1">
        <v>25</v>
      </c>
      <c r="F180" s="1">
        <v>0</v>
      </c>
      <c r="G180" s="1">
        <v>6674</v>
      </c>
      <c r="H180" s="1">
        <v>0</v>
      </c>
      <c r="I180" s="1">
        <v>847</v>
      </c>
      <c r="J180" s="4">
        <v>53.97</v>
      </c>
      <c r="K180" s="4">
        <v>1.47</v>
      </c>
      <c r="L180" s="4">
        <v>25.9</v>
      </c>
      <c r="M180" s="63">
        <v>1</v>
      </c>
      <c r="N180" s="1">
        <v>4089</v>
      </c>
      <c r="O180" s="1">
        <v>3447</v>
      </c>
      <c r="P180" s="1">
        <v>1908</v>
      </c>
      <c r="Q180" s="1">
        <v>1500</v>
      </c>
      <c r="R180" s="1">
        <v>38</v>
      </c>
      <c r="S180" s="1">
        <v>0</v>
      </c>
      <c r="T180" s="1">
        <v>19</v>
      </c>
      <c r="U180" s="1">
        <v>2</v>
      </c>
      <c r="V180" s="1">
        <v>25</v>
      </c>
      <c r="W180" s="1">
        <v>6664</v>
      </c>
      <c r="X180" s="1">
        <v>847</v>
      </c>
      <c r="Y180" s="60">
        <v>1</v>
      </c>
      <c r="AA180" s="1">
        <f t="shared" si="78"/>
        <v>50</v>
      </c>
      <c r="AB180" s="1">
        <f t="shared" si="79"/>
        <v>13338</v>
      </c>
      <c r="AC180" s="1">
        <f t="shared" si="80"/>
        <v>1694</v>
      </c>
      <c r="AD180" s="1">
        <f t="shared" si="95"/>
        <v>0</v>
      </c>
      <c r="AE180" s="1">
        <f t="shared" si="96"/>
        <v>2</v>
      </c>
      <c r="AF180" s="1">
        <f t="shared" si="96"/>
        <v>0</v>
      </c>
      <c r="AG180" s="1">
        <f t="shared" si="96"/>
        <v>0</v>
      </c>
      <c r="AH180" s="1">
        <f t="shared" si="99"/>
        <v>2</v>
      </c>
      <c r="AI180" s="9">
        <f t="shared" si="81"/>
        <v>0.11224489795918367</v>
      </c>
      <c r="AJ180" s="9">
        <f t="shared" si="82"/>
        <v>0.37730000000000002</v>
      </c>
      <c r="AK180" s="9">
        <f t="shared" si="83"/>
        <v>1.25E-3</v>
      </c>
      <c r="AL180" s="9">
        <f t="shared" si="84"/>
        <v>0.3337</v>
      </c>
      <c r="AM180" s="9">
        <f t="shared" si="85"/>
        <v>4.2349999999999999E-2</v>
      </c>
      <c r="AN180" s="9">
        <f t="shared" si="86"/>
        <v>9.5E-4</v>
      </c>
      <c r="AO180" s="9">
        <f t="shared" si="87"/>
        <v>1E-4</v>
      </c>
      <c r="AP180" s="1">
        <f t="shared" si="97"/>
        <v>0</v>
      </c>
      <c r="AQ180" s="1">
        <f t="shared" si="97"/>
        <v>2</v>
      </c>
      <c r="AS180" s="1">
        <f t="shared" si="98"/>
        <v>0</v>
      </c>
      <c r="AT180" s="1">
        <f t="shared" si="100"/>
        <v>2</v>
      </c>
      <c r="AU180" s="1">
        <f t="shared" si="88"/>
        <v>7536</v>
      </c>
      <c r="AV180" s="9">
        <f t="shared" si="89"/>
        <v>0.37680000000000002</v>
      </c>
      <c r="AW180" s="9">
        <f t="shared" si="90"/>
        <v>1.25E-3</v>
      </c>
      <c r="AX180" s="9">
        <f t="shared" si="91"/>
        <v>0.3332</v>
      </c>
      <c r="AY180" s="9">
        <f t="shared" si="92"/>
        <v>4.2349999999999999E-2</v>
      </c>
      <c r="AZ180" s="9">
        <f t="shared" si="93"/>
        <v>1E-4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4"/>
        <v>168</v>
      </c>
      <c r="B181" s="1">
        <f t="shared" si="77"/>
        <v>7546</v>
      </c>
      <c r="C181" s="1">
        <v>168</v>
      </c>
      <c r="D181" s="1">
        <v>12452</v>
      </c>
      <c r="E181" s="1">
        <v>24</v>
      </c>
      <c r="F181" s="1">
        <v>0</v>
      </c>
      <c r="G181" s="1">
        <v>6675</v>
      </c>
      <c r="H181" s="1">
        <v>0</v>
      </c>
      <c r="I181" s="1">
        <v>847</v>
      </c>
      <c r="J181" s="4">
        <v>53.99</v>
      </c>
      <c r="K181" s="4">
        <v>1.47</v>
      </c>
      <c r="L181" s="4">
        <v>25.9</v>
      </c>
      <c r="M181" s="63">
        <v>1</v>
      </c>
      <c r="N181" s="1">
        <v>4089</v>
      </c>
      <c r="O181" s="1">
        <v>3447</v>
      </c>
      <c r="P181" s="1">
        <v>1907</v>
      </c>
      <c r="Q181" s="1">
        <v>1501</v>
      </c>
      <c r="R181" s="1">
        <v>38</v>
      </c>
      <c r="S181" s="1">
        <v>0</v>
      </c>
      <c r="T181" s="1">
        <v>19</v>
      </c>
      <c r="U181" s="1">
        <v>2</v>
      </c>
      <c r="V181" s="1">
        <v>24</v>
      </c>
      <c r="W181" s="1">
        <v>6665</v>
      </c>
      <c r="X181" s="1">
        <v>847</v>
      </c>
      <c r="Y181" s="60">
        <v>1</v>
      </c>
      <c r="AA181" s="1">
        <f t="shared" si="78"/>
        <v>48</v>
      </c>
      <c r="AB181" s="1">
        <f t="shared" si="79"/>
        <v>13340</v>
      </c>
      <c r="AC181" s="1">
        <f t="shared" si="80"/>
        <v>1694</v>
      </c>
      <c r="AD181" s="1">
        <f t="shared" si="95"/>
        <v>-1</v>
      </c>
      <c r="AE181" s="1">
        <f t="shared" si="96"/>
        <v>1</v>
      </c>
      <c r="AF181" s="1">
        <f t="shared" si="96"/>
        <v>0</v>
      </c>
      <c r="AG181" s="1">
        <f t="shared" si="96"/>
        <v>0</v>
      </c>
      <c r="AH181" s="1">
        <f t="shared" si="99"/>
        <v>0</v>
      </c>
      <c r="AI181" s="9">
        <f t="shared" si="81"/>
        <v>0.11224489795918367</v>
      </c>
      <c r="AJ181" s="9">
        <f t="shared" si="82"/>
        <v>0.37730000000000002</v>
      </c>
      <c r="AK181" s="9">
        <f t="shared" si="83"/>
        <v>1.1999999999999999E-3</v>
      </c>
      <c r="AL181" s="9">
        <f t="shared" si="84"/>
        <v>0.33374999999999999</v>
      </c>
      <c r="AM181" s="9">
        <f t="shared" si="85"/>
        <v>4.2349999999999999E-2</v>
      </c>
      <c r="AN181" s="9">
        <f t="shared" si="86"/>
        <v>9.5E-4</v>
      </c>
      <c r="AO181" s="9">
        <f t="shared" si="87"/>
        <v>0</v>
      </c>
      <c r="AP181" s="1">
        <f t="shared" si="97"/>
        <v>-1</v>
      </c>
      <c r="AQ181" s="1">
        <f t="shared" si="97"/>
        <v>1</v>
      </c>
      <c r="AS181" s="1">
        <f t="shared" si="98"/>
        <v>0</v>
      </c>
      <c r="AT181" s="1">
        <f t="shared" si="100"/>
        <v>0</v>
      </c>
      <c r="AU181" s="1">
        <f t="shared" si="88"/>
        <v>7536</v>
      </c>
      <c r="AV181" s="9">
        <f t="shared" si="89"/>
        <v>0.37680000000000002</v>
      </c>
      <c r="AW181" s="9">
        <f t="shared" si="90"/>
        <v>1.1999999999999999E-3</v>
      </c>
      <c r="AX181" s="9">
        <f t="shared" si="91"/>
        <v>0.33324999999999999</v>
      </c>
      <c r="AY181" s="9">
        <f t="shared" si="92"/>
        <v>4.2349999999999999E-2</v>
      </c>
      <c r="AZ181" s="9">
        <f t="shared" si="93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4"/>
        <v>169</v>
      </c>
      <c r="B182" s="1">
        <f t="shared" si="77"/>
        <v>7546</v>
      </c>
      <c r="C182" s="1">
        <v>169</v>
      </c>
      <c r="D182" s="1">
        <v>12452</v>
      </c>
      <c r="E182" s="1">
        <v>23</v>
      </c>
      <c r="F182" s="1">
        <v>0</v>
      </c>
      <c r="G182" s="1">
        <v>6676</v>
      </c>
      <c r="H182" s="1">
        <v>0</v>
      </c>
      <c r="I182" s="1">
        <v>847</v>
      </c>
      <c r="J182" s="4">
        <v>54.01</v>
      </c>
      <c r="K182" s="4">
        <v>1.47</v>
      </c>
      <c r="L182" s="4">
        <v>25.9</v>
      </c>
      <c r="M182" s="63">
        <v>1</v>
      </c>
      <c r="N182" s="1">
        <v>4089</v>
      </c>
      <c r="O182" s="1">
        <v>3447</v>
      </c>
      <c r="P182" s="1">
        <v>1907</v>
      </c>
      <c r="Q182" s="1">
        <v>1502</v>
      </c>
      <c r="R182" s="1">
        <v>38</v>
      </c>
      <c r="S182" s="1">
        <v>0</v>
      </c>
      <c r="T182" s="1">
        <v>18</v>
      </c>
      <c r="U182" s="1">
        <v>2</v>
      </c>
      <c r="V182" s="1">
        <v>23</v>
      </c>
      <c r="W182" s="1">
        <v>6666</v>
      </c>
      <c r="X182" s="1">
        <v>847</v>
      </c>
      <c r="Y182" s="60">
        <v>1</v>
      </c>
      <c r="AA182" s="1">
        <f t="shared" si="78"/>
        <v>46</v>
      </c>
      <c r="AB182" s="1">
        <f t="shared" si="79"/>
        <v>13342</v>
      </c>
      <c r="AC182" s="1">
        <f t="shared" si="80"/>
        <v>1694</v>
      </c>
      <c r="AD182" s="1">
        <f t="shared" si="95"/>
        <v>-1</v>
      </c>
      <c r="AE182" s="1">
        <f t="shared" si="96"/>
        <v>1</v>
      </c>
      <c r="AF182" s="1">
        <f t="shared" si="96"/>
        <v>0</v>
      </c>
      <c r="AG182" s="1">
        <f t="shared" si="96"/>
        <v>0</v>
      </c>
      <c r="AH182" s="1">
        <f t="shared" si="99"/>
        <v>0</v>
      </c>
      <c r="AI182" s="9">
        <f t="shared" si="81"/>
        <v>0.11224489795918367</v>
      </c>
      <c r="AJ182" s="9">
        <f t="shared" si="82"/>
        <v>0.37730000000000002</v>
      </c>
      <c r="AK182" s="9">
        <f t="shared" si="83"/>
        <v>1.15E-3</v>
      </c>
      <c r="AL182" s="9">
        <f t="shared" si="84"/>
        <v>0.33379999999999999</v>
      </c>
      <c r="AM182" s="9">
        <f t="shared" si="85"/>
        <v>4.2349999999999999E-2</v>
      </c>
      <c r="AN182" s="9">
        <f t="shared" si="86"/>
        <v>8.9999999999999998E-4</v>
      </c>
      <c r="AO182" s="9">
        <f t="shared" si="87"/>
        <v>0</v>
      </c>
      <c r="AP182" s="1">
        <f t="shared" si="97"/>
        <v>-1</v>
      </c>
      <c r="AQ182" s="1">
        <f t="shared" si="97"/>
        <v>1</v>
      </c>
      <c r="AS182" s="1">
        <f t="shared" si="98"/>
        <v>0</v>
      </c>
      <c r="AT182" s="1">
        <f t="shared" si="100"/>
        <v>0</v>
      </c>
      <c r="AU182" s="1">
        <f t="shared" si="88"/>
        <v>7536</v>
      </c>
      <c r="AV182" s="9">
        <f t="shared" si="89"/>
        <v>0.37680000000000002</v>
      </c>
      <c r="AW182" s="9">
        <f t="shared" si="90"/>
        <v>1.15E-3</v>
      </c>
      <c r="AX182" s="9">
        <f t="shared" si="91"/>
        <v>0.33329999999999999</v>
      </c>
      <c r="AY182" s="9">
        <f t="shared" si="92"/>
        <v>4.2349999999999999E-2</v>
      </c>
      <c r="AZ182" s="9">
        <f t="shared" si="93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4"/>
        <v>170</v>
      </c>
      <c r="B183" s="1">
        <f t="shared" si="77"/>
        <v>7546</v>
      </c>
      <c r="C183" s="1">
        <v>170</v>
      </c>
      <c r="D183" s="1">
        <v>12451</v>
      </c>
      <c r="E183" s="1">
        <v>21</v>
      </c>
      <c r="F183" s="1">
        <v>0</v>
      </c>
      <c r="G183" s="1">
        <v>6678</v>
      </c>
      <c r="H183" s="1">
        <v>0</v>
      </c>
      <c r="I183" s="1">
        <v>847</v>
      </c>
      <c r="J183" s="4">
        <v>54.02</v>
      </c>
      <c r="K183" s="4">
        <v>1.47</v>
      </c>
      <c r="L183" s="4">
        <v>25.9</v>
      </c>
      <c r="M183" s="63">
        <v>1</v>
      </c>
      <c r="N183" s="1">
        <v>4090</v>
      </c>
      <c r="O183" s="1">
        <v>3447</v>
      </c>
      <c r="P183" s="1">
        <v>1905</v>
      </c>
      <c r="Q183" s="1">
        <v>1503</v>
      </c>
      <c r="R183" s="1">
        <v>38</v>
      </c>
      <c r="S183" s="1">
        <v>0</v>
      </c>
      <c r="T183" s="1">
        <v>17</v>
      </c>
      <c r="U183" s="1">
        <v>2</v>
      </c>
      <c r="V183" s="1">
        <v>21</v>
      </c>
      <c r="W183" s="1">
        <v>6668</v>
      </c>
      <c r="X183" s="1">
        <v>847</v>
      </c>
      <c r="Y183" s="60">
        <v>1</v>
      </c>
      <c r="AA183" s="1">
        <f t="shared" si="78"/>
        <v>42</v>
      </c>
      <c r="AB183" s="1">
        <f t="shared" si="79"/>
        <v>13346</v>
      </c>
      <c r="AC183" s="1">
        <f t="shared" si="80"/>
        <v>1694</v>
      </c>
      <c r="AD183" s="1">
        <f t="shared" si="95"/>
        <v>-2</v>
      </c>
      <c r="AE183" s="1">
        <f t="shared" si="96"/>
        <v>2</v>
      </c>
      <c r="AF183" s="1">
        <f t="shared" si="96"/>
        <v>0</v>
      </c>
      <c r="AG183" s="1">
        <f t="shared" si="96"/>
        <v>0</v>
      </c>
      <c r="AH183" s="1">
        <f t="shared" si="99"/>
        <v>0</v>
      </c>
      <c r="AI183" s="9">
        <f t="shared" si="81"/>
        <v>0.11224489795918367</v>
      </c>
      <c r="AJ183" s="9">
        <f t="shared" si="82"/>
        <v>0.37730000000000002</v>
      </c>
      <c r="AK183" s="9">
        <f t="shared" si="83"/>
        <v>1.0499999999999999E-3</v>
      </c>
      <c r="AL183" s="9">
        <f t="shared" si="84"/>
        <v>0.33389999999999997</v>
      </c>
      <c r="AM183" s="9">
        <f t="shared" si="85"/>
        <v>4.2349999999999999E-2</v>
      </c>
      <c r="AN183" s="9">
        <f t="shared" si="86"/>
        <v>8.4999999999999995E-4</v>
      </c>
      <c r="AO183" s="9">
        <f t="shared" si="87"/>
        <v>0</v>
      </c>
      <c r="AP183" s="1">
        <f t="shared" si="97"/>
        <v>-2</v>
      </c>
      <c r="AQ183" s="1">
        <f t="shared" si="97"/>
        <v>2</v>
      </c>
      <c r="AS183" s="1">
        <f t="shared" si="98"/>
        <v>0</v>
      </c>
      <c r="AT183" s="1">
        <f t="shared" si="100"/>
        <v>0</v>
      </c>
      <c r="AU183" s="1">
        <f t="shared" si="88"/>
        <v>7536</v>
      </c>
      <c r="AV183" s="9">
        <f t="shared" si="89"/>
        <v>0.37680000000000002</v>
      </c>
      <c r="AW183" s="9">
        <f t="shared" si="90"/>
        <v>1.0499999999999999E-3</v>
      </c>
      <c r="AX183" s="9">
        <f t="shared" si="91"/>
        <v>0.33339999999999997</v>
      </c>
      <c r="AY183" s="9">
        <f t="shared" si="92"/>
        <v>4.2349999999999999E-2</v>
      </c>
      <c r="AZ183" s="9">
        <f t="shared" si="93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4"/>
        <v>171</v>
      </c>
      <c r="B184" s="1">
        <f t="shared" si="77"/>
        <v>7546</v>
      </c>
      <c r="C184" s="1">
        <v>171</v>
      </c>
      <c r="D184" s="1">
        <v>12451</v>
      </c>
      <c r="E184" s="1">
        <v>20</v>
      </c>
      <c r="F184" s="1">
        <v>0</v>
      </c>
      <c r="G184" s="1">
        <v>6679</v>
      </c>
      <c r="H184" s="1">
        <v>0</v>
      </c>
      <c r="I184" s="1">
        <v>847</v>
      </c>
      <c r="J184" s="4">
        <v>54.04</v>
      </c>
      <c r="K184" s="4">
        <v>1.47</v>
      </c>
      <c r="L184" s="4">
        <v>25.9</v>
      </c>
      <c r="M184" s="63">
        <v>1</v>
      </c>
      <c r="N184" s="1">
        <v>4090</v>
      </c>
      <c r="O184" s="1">
        <v>3448</v>
      </c>
      <c r="P184" s="1">
        <v>1905</v>
      </c>
      <c r="Q184" s="1">
        <v>1504</v>
      </c>
      <c r="R184" s="1">
        <v>38</v>
      </c>
      <c r="S184" s="1">
        <v>0</v>
      </c>
      <c r="T184" s="1">
        <v>16</v>
      </c>
      <c r="U184" s="1">
        <v>2</v>
      </c>
      <c r="V184" s="1">
        <v>20</v>
      </c>
      <c r="W184" s="1">
        <v>6669</v>
      </c>
      <c r="X184" s="1">
        <v>847</v>
      </c>
      <c r="Y184" s="60">
        <v>1</v>
      </c>
      <c r="AA184" s="1">
        <f t="shared" si="78"/>
        <v>40</v>
      </c>
      <c r="AB184" s="1">
        <f t="shared" si="79"/>
        <v>13348</v>
      </c>
      <c r="AC184" s="1">
        <f t="shared" si="80"/>
        <v>1694</v>
      </c>
      <c r="AD184" s="1">
        <f t="shared" si="95"/>
        <v>-1</v>
      </c>
      <c r="AE184" s="1">
        <f t="shared" si="96"/>
        <v>1</v>
      </c>
      <c r="AF184" s="1">
        <f t="shared" si="96"/>
        <v>0</v>
      </c>
      <c r="AG184" s="1">
        <f t="shared" si="96"/>
        <v>0</v>
      </c>
      <c r="AH184" s="1">
        <f t="shared" si="99"/>
        <v>0</v>
      </c>
      <c r="AI184" s="9">
        <f t="shared" si="81"/>
        <v>0.11224489795918367</v>
      </c>
      <c r="AJ184" s="9">
        <f t="shared" si="82"/>
        <v>0.37730000000000002</v>
      </c>
      <c r="AK184" s="9">
        <f t="shared" si="83"/>
        <v>1E-3</v>
      </c>
      <c r="AL184" s="9">
        <f t="shared" si="84"/>
        <v>0.33395000000000002</v>
      </c>
      <c r="AM184" s="9">
        <f t="shared" si="85"/>
        <v>4.2349999999999999E-2</v>
      </c>
      <c r="AN184" s="9">
        <f t="shared" si="86"/>
        <v>8.0000000000000004E-4</v>
      </c>
      <c r="AO184" s="9">
        <f t="shared" si="87"/>
        <v>0</v>
      </c>
      <c r="AP184" s="1">
        <f t="shared" si="97"/>
        <v>-1</v>
      </c>
      <c r="AQ184" s="1">
        <f t="shared" si="97"/>
        <v>1</v>
      </c>
      <c r="AS184" s="1">
        <f t="shared" si="98"/>
        <v>0</v>
      </c>
      <c r="AT184" s="1">
        <f t="shared" si="100"/>
        <v>0</v>
      </c>
      <c r="AU184" s="1">
        <f t="shared" si="88"/>
        <v>7536</v>
      </c>
      <c r="AV184" s="9">
        <f t="shared" si="89"/>
        <v>0.37680000000000002</v>
      </c>
      <c r="AW184" s="9">
        <f t="shared" si="90"/>
        <v>1E-3</v>
      </c>
      <c r="AX184" s="9">
        <f t="shared" si="91"/>
        <v>0.33345000000000002</v>
      </c>
      <c r="AY184" s="9">
        <f t="shared" si="92"/>
        <v>4.2349999999999999E-2</v>
      </c>
      <c r="AZ184" s="9">
        <f t="shared" si="93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4"/>
        <v>172</v>
      </c>
      <c r="B185" s="1">
        <f t="shared" si="77"/>
        <v>7548</v>
      </c>
      <c r="C185" s="1">
        <v>172</v>
      </c>
      <c r="D185" s="1">
        <v>12451</v>
      </c>
      <c r="E185" s="1">
        <v>20</v>
      </c>
      <c r="F185" s="1">
        <v>0</v>
      </c>
      <c r="G185" s="1">
        <v>6680</v>
      </c>
      <c r="H185" s="1">
        <v>0</v>
      </c>
      <c r="I185" s="1">
        <v>848</v>
      </c>
      <c r="J185" s="4">
        <v>54.05</v>
      </c>
      <c r="K185" s="4">
        <v>1.47</v>
      </c>
      <c r="L185" s="4">
        <v>25.9</v>
      </c>
      <c r="M185" s="63">
        <v>1</v>
      </c>
      <c r="N185" s="1">
        <v>4090</v>
      </c>
      <c r="O185" s="1">
        <v>3448</v>
      </c>
      <c r="P185" s="1">
        <v>1905</v>
      </c>
      <c r="Q185" s="1">
        <v>1504</v>
      </c>
      <c r="R185" s="1">
        <v>38</v>
      </c>
      <c r="S185" s="1">
        <v>0</v>
      </c>
      <c r="T185" s="1">
        <v>16</v>
      </c>
      <c r="U185" s="1">
        <v>2</v>
      </c>
      <c r="V185" s="1">
        <v>20</v>
      </c>
      <c r="W185" s="1">
        <v>6670</v>
      </c>
      <c r="X185" s="1">
        <v>848</v>
      </c>
      <c r="Y185" s="60">
        <v>1</v>
      </c>
      <c r="AA185" s="1">
        <f t="shared" si="78"/>
        <v>40</v>
      </c>
      <c r="AB185" s="1">
        <f t="shared" si="79"/>
        <v>13350</v>
      </c>
      <c r="AC185" s="1">
        <f t="shared" si="80"/>
        <v>1696</v>
      </c>
      <c r="AD185" s="1">
        <f t="shared" si="95"/>
        <v>0</v>
      </c>
      <c r="AE185" s="1">
        <f t="shared" si="96"/>
        <v>1</v>
      </c>
      <c r="AF185" s="1">
        <f t="shared" si="96"/>
        <v>0</v>
      </c>
      <c r="AG185" s="1">
        <f t="shared" si="96"/>
        <v>1</v>
      </c>
      <c r="AH185" s="1">
        <f t="shared" si="99"/>
        <v>2</v>
      </c>
      <c r="AI185" s="9">
        <f t="shared" si="81"/>
        <v>0.11234764175940647</v>
      </c>
      <c r="AJ185" s="9">
        <f t="shared" si="82"/>
        <v>0.37740000000000001</v>
      </c>
      <c r="AK185" s="9">
        <f t="shared" si="83"/>
        <v>1E-3</v>
      </c>
      <c r="AL185" s="9">
        <f t="shared" si="84"/>
        <v>0.33400000000000002</v>
      </c>
      <c r="AM185" s="9">
        <f t="shared" si="85"/>
        <v>4.24E-2</v>
      </c>
      <c r="AN185" s="9">
        <f t="shared" si="86"/>
        <v>8.0000000000000004E-4</v>
      </c>
      <c r="AO185" s="9">
        <f t="shared" si="87"/>
        <v>1E-4</v>
      </c>
      <c r="AP185" s="1">
        <f t="shared" si="97"/>
        <v>0</v>
      </c>
      <c r="AQ185" s="1">
        <f t="shared" si="97"/>
        <v>1</v>
      </c>
      <c r="AS185" s="1">
        <f t="shared" si="98"/>
        <v>1</v>
      </c>
      <c r="AT185" s="1">
        <f t="shared" si="100"/>
        <v>2</v>
      </c>
      <c r="AU185" s="1">
        <f t="shared" si="88"/>
        <v>7538</v>
      </c>
      <c r="AV185" s="9">
        <f t="shared" si="89"/>
        <v>0.37690000000000001</v>
      </c>
      <c r="AW185" s="9">
        <f t="shared" si="90"/>
        <v>1E-3</v>
      </c>
      <c r="AX185" s="9">
        <f t="shared" si="91"/>
        <v>0.33350000000000002</v>
      </c>
      <c r="AY185" s="9">
        <f t="shared" si="92"/>
        <v>4.24E-2</v>
      </c>
      <c r="AZ185" s="9">
        <f t="shared" si="93"/>
        <v>1E-4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4"/>
        <v>173</v>
      </c>
      <c r="B186" s="1">
        <f t="shared" si="77"/>
        <v>7548</v>
      </c>
      <c r="C186" s="1">
        <v>173</v>
      </c>
      <c r="D186" s="1">
        <v>12450</v>
      </c>
      <c r="E186" s="1">
        <v>19</v>
      </c>
      <c r="F186" s="1">
        <v>0</v>
      </c>
      <c r="G186" s="1">
        <v>6681</v>
      </c>
      <c r="H186" s="1">
        <v>0</v>
      </c>
      <c r="I186" s="1">
        <v>848</v>
      </c>
      <c r="J186" s="4">
        <v>54.07</v>
      </c>
      <c r="K186" s="4">
        <v>1.47</v>
      </c>
      <c r="L186" s="4">
        <v>25.9</v>
      </c>
      <c r="M186" s="63">
        <v>1</v>
      </c>
      <c r="N186" s="1">
        <v>4091</v>
      </c>
      <c r="O186" s="1">
        <v>3448</v>
      </c>
      <c r="P186" s="1">
        <v>1905</v>
      </c>
      <c r="Q186" s="1">
        <v>1505</v>
      </c>
      <c r="R186" s="1">
        <v>38</v>
      </c>
      <c r="S186" s="1">
        <v>0</v>
      </c>
      <c r="T186" s="1">
        <v>16</v>
      </c>
      <c r="U186" s="1">
        <v>2</v>
      </c>
      <c r="V186" s="1">
        <v>19</v>
      </c>
      <c r="W186" s="1">
        <v>6671</v>
      </c>
      <c r="X186" s="1">
        <v>848</v>
      </c>
      <c r="Y186" s="60">
        <v>1</v>
      </c>
      <c r="AA186" s="1">
        <f t="shared" si="78"/>
        <v>38</v>
      </c>
      <c r="AB186" s="1">
        <f t="shared" si="79"/>
        <v>13352</v>
      </c>
      <c r="AC186" s="1">
        <f t="shared" si="80"/>
        <v>1696</v>
      </c>
      <c r="AD186" s="1">
        <f t="shared" si="95"/>
        <v>-1</v>
      </c>
      <c r="AE186" s="1">
        <f t="shared" si="96"/>
        <v>1</v>
      </c>
      <c r="AF186" s="1">
        <f t="shared" si="96"/>
        <v>0</v>
      </c>
      <c r="AG186" s="1">
        <f t="shared" si="96"/>
        <v>0</v>
      </c>
      <c r="AH186" s="1">
        <f t="shared" si="99"/>
        <v>0</v>
      </c>
      <c r="AI186" s="9">
        <f t="shared" si="81"/>
        <v>0.11234764175940647</v>
      </c>
      <c r="AJ186" s="9">
        <f t="shared" si="82"/>
        <v>0.37740000000000001</v>
      </c>
      <c r="AK186" s="9">
        <f t="shared" si="83"/>
        <v>9.5E-4</v>
      </c>
      <c r="AL186" s="9">
        <f t="shared" si="84"/>
        <v>0.33405000000000001</v>
      </c>
      <c r="AM186" s="9">
        <f t="shared" si="85"/>
        <v>4.24E-2</v>
      </c>
      <c r="AN186" s="9">
        <f t="shared" si="86"/>
        <v>8.0000000000000004E-4</v>
      </c>
      <c r="AO186" s="9">
        <f t="shared" si="87"/>
        <v>0</v>
      </c>
      <c r="AP186" s="1">
        <f t="shared" si="97"/>
        <v>-1</v>
      </c>
      <c r="AQ186" s="1">
        <f t="shared" si="97"/>
        <v>1</v>
      </c>
      <c r="AS186" s="1">
        <f t="shared" si="98"/>
        <v>0</v>
      </c>
      <c r="AT186" s="1">
        <f t="shared" si="100"/>
        <v>0</v>
      </c>
      <c r="AU186" s="1">
        <f t="shared" si="88"/>
        <v>7538</v>
      </c>
      <c r="AV186" s="9">
        <f t="shared" si="89"/>
        <v>0.37690000000000001</v>
      </c>
      <c r="AW186" s="9">
        <f t="shared" si="90"/>
        <v>9.5E-4</v>
      </c>
      <c r="AX186" s="9">
        <f t="shared" si="91"/>
        <v>0.33355000000000001</v>
      </c>
      <c r="AY186" s="9">
        <f t="shared" si="92"/>
        <v>4.24E-2</v>
      </c>
      <c r="AZ186" s="9">
        <f t="shared" si="93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4"/>
        <v>174</v>
      </c>
      <c r="B187" s="1">
        <f t="shared" si="77"/>
        <v>7548</v>
      </c>
      <c r="C187" s="1">
        <v>174</v>
      </c>
      <c r="D187" s="1">
        <v>12450</v>
      </c>
      <c r="E187" s="1">
        <v>18</v>
      </c>
      <c r="F187" s="1">
        <v>0</v>
      </c>
      <c r="G187" s="1">
        <v>6682</v>
      </c>
      <c r="H187" s="1">
        <v>0</v>
      </c>
      <c r="I187" s="1">
        <v>848</v>
      </c>
      <c r="J187" s="4">
        <v>54.08</v>
      </c>
      <c r="K187" s="4">
        <v>1.47</v>
      </c>
      <c r="L187" s="4">
        <v>25.9</v>
      </c>
      <c r="M187" s="63">
        <v>1</v>
      </c>
      <c r="N187" s="1">
        <v>4091</v>
      </c>
      <c r="O187" s="1">
        <v>3448</v>
      </c>
      <c r="P187" s="1">
        <v>1904</v>
      </c>
      <c r="Q187" s="1">
        <v>1505</v>
      </c>
      <c r="R187" s="1">
        <v>38</v>
      </c>
      <c r="S187" s="1">
        <v>0</v>
      </c>
      <c r="T187" s="1">
        <v>15</v>
      </c>
      <c r="U187" s="1">
        <v>2</v>
      </c>
      <c r="V187" s="1">
        <v>18</v>
      </c>
      <c r="W187" s="1">
        <v>6672</v>
      </c>
      <c r="X187" s="1">
        <v>848</v>
      </c>
      <c r="Y187" s="60">
        <v>1</v>
      </c>
      <c r="AA187" s="1">
        <f t="shared" si="78"/>
        <v>36</v>
      </c>
      <c r="AB187" s="1">
        <f t="shared" si="79"/>
        <v>13354</v>
      </c>
      <c r="AC187" s="1">
        <f t="shared" si="80"/>
        <v>1696</v>
      </c>
      <c r="AD187" s="1">
        <f t="shared" si="95"/>
        <v>-1</v>
      </c>
      <c r="AE187" s="1">
        <f t="shared" si="96"/>
        <v>1</v>
      </c>
      <c r="AF187" s="1">
        <f t="shared" si="96"/>
        <v>0</v>
      </c>
      <c r="AG187" s="1">
        <f t="shared" si="96"/>
        <v>0</v>
      </c>
      <c r="AH187" s="1">
        <f t="shared" si="99"/>
        <v>0</v>
      </c>
      <c r="AI187" s="9">
        <f t="shared" si="81"/>
        <v>0.11234764175940647</v>
      </c>
      <c r="AJ187" s="9">
        <f t="shared" si="82"/>
        <v>0.37740000000000001</v>
      </c>
      <c r="AK187" s="9">
        <f t="shared" si="83"/>
        <v>8.9999999999999998E-4</v>
      </c>
      <c r="AL187" s="9">
        <f t="shared" si="84"/>
        <v>0.33410000000000001</v>
      </c>
      <c r="AM187" s="9">
        <f t="shared" si="85"/>
        <v>4.24E-2</v>
      </c>
      <c r="AN187" s="9">
        <f t="shared" si="86"/>
        <v>7.5000000000000002E-4</v>
      </c>
      <c r="AO187" s="9">
        <f t="shared" si="87"/>
        <v>0</v>
      </c>
      <c r="AP187" s="1">
        <f t="shared" si="97"/>
        <v>-1</v>
      </c>
      <c r="AQ187" s="1">
        <f t="shared" si="97"/>
        <v>1</v>
      </c>
      <c r="AS187" s="1">
        <f t="shared" si="98"/>
        <v>0</v>
      </c>
      <c r="AT187" s="1">
        <f t="shared" si="100"/>
        <v>0</v>
      </c>
      <c r="AU187" s="1">
        <f t="shared" si="88"/>
        <v>7538</v>
      </c>
      <c r="AV187" s="9">
        <f t="shared" si="89"/>
        <v>0.37690000000000001</v>
      </c>
      <c r="AW187" s="9">
        <f t="shared" si="90"/>
        <v>8.9999999999999998E-4</v>
      </c>
      <c r="AX187" s="9">
        <f t="shared" si="91"/>
        <v>0.33360000000000001</v>
      </c>
      <c r="AY187" s="9">
        <f t="shared" si="92"/>
        <v>4.24E-2</v>
      </c>
      <c r="AZ187" s="9">
        <f t="shared" si="93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4"/>
        <v>175</v>
      </c>
      <c r="B188" s="1">
        <f t="shared" si="77"/>
        <v>7549</v>
      </c>
      <c r="C188" s="1">
        <v>175</v>
      </c>
      <c r="D188" s="1">
        <v>12450</v>
      </c>
      <c r="E188" s="1">
        <v>17</v>
      </c>
      <c r="F188" s="1">
        <v>0</v>
      </c>
      <c r="G188" s="1">
        <v>6684</v>
      </c>
      <c r="H188" s="1">
        <v>0</v>
      </c>
      <c r="I188" s="1">
        <v>848</v>
      </c>
      <c r="J188" s="4">
        <v>54.1</v>
      </c>
      <c r="K188" s="4">
        <v>1.47</v>
      </c>
      <c r="L188" s="4">
        <v>25.9</v>
      </c>
      <c r="M188" s="63">
        <v>1</v>
      </c>
      <c r="N188" s="1">
        <v>4091</v>
      </c>
      <c r="O188" s="1">
        <v>3448</v>
      </c>
      <c r="P188" s="1">
        <v>1904</v>
      </c>
      <c r="Q188" s="1">
        <v>1506</v>
      </c>
      <c r="R188" s="1">
        <v>38</v>
      </c>
      <c r="S188" s="1">
        <v>0</v>
      </c>
      <c r="T188" s="1">
        <v>14</v>
      </c>
      <c r="U188" s="1">
        <v>1</v>
      </c>
      <c r="V188" s="1">
        <v>17</v>
      </c>
      <c r="W188" s="1">
        <v>6674</v>
      </c>
      <c r="X188" s="1">
        <v>848</v>
      </c>
      <c r="Y188" s="60">
        <v>1</v>
      </c>
      <c r="AA188" s="1">
        <f t="shared" si="78"/>
        <v>34</v>
      </c>
      <c r="AB188" s="1">
        <f t="shared" si="79"/>
        <v>13358</v>
      </c>
      <c r="AC188" s="1">
        <f t="shared" si="80"/>
        <v>1696</v>
      </c>
      <c r="AD188" s="1">
        <f t="shared" si="95"/>
        <v>-1</v>
      </c>
      <c r="AE188" s="1">
        <f t="shared" si="96"/>
        <v>2</v>
      </c>
      <c r="AF188" s="1">
        <f t="shared" si="96"/>
        <v>0</v>
      </c>
      <c r="AG188" s="1">
        <f t="shared" si="96"/>
        <v>0</v>
      </c>
      <c r="AH188" s="1">
        <f t="shared" si="99"/>
        <v>1</v>
      </c>
      <c r="AI188" s="9">
        <f t="shared" si="81"/>
        <v>0.11233275930586832</v>
      </c>
      <c r="AJ188" s="9">
        <f t="shared" si="82"/>
        <v>0.37745000000000001</v>
      </c>
      <c r="AK188" s="9">
        <f t="shared" si="83"/>
        <v>8.4999999999999995E-4</v>
      </c>
      <c r="AL188" s="9">
        <f t="shared" si="84"/>
        <v>0.3342</v>
      </c>
      <c r="AM188" s="9">
        <f t="shared" si="85"/>
        <v>4.24E-2</v>
      </c>
      <c r="AN188" s="9">
        <f t="shared" si="86"/>
        <v>6.9999999999999999E-4</v>
      </c>
      <c r="AO188" s="9">
        <f t="shared" si="87"/>
        <v>5.0000000000000002E-5</v>
      </c>
      <c r="AP188" s="1">
        <f t="shared" si="97"/>
        <v>-1</v>
      </c>
      <c r="AQ188" s="1">
        <f t="shared" si="97"/>
        <v>2</v>
      </c>
      <c r="AS188" s="1">
        <f t="shared" si="98"/>
        <v>0</v>
      </c>
      <c r="AT188" s="1">
        <f t="shared" si="100"/>
        <v>1</v>
      </c>
      <c r="AU188" s="1">
        <f t="shared" si="88"/>
        <v>7539</v>
      </c>
      <c r="AV188" s="9">
        <f t="shared" si="89"/>
        <v>0.37695000000000001</v>
      </c>
      <c r="AW188" s="9">
        <f t="shared" si="90"/>
        <v>8.4999999999999995E-4</v>
      </c>
      <c r="AX188" s="9">
        <f t="shared" si="91"/>
        <v>0.3337</v>
      </c>
      <c r="AY188" s="9">
        <f t="shared" si="92"/>
        <v>4.24E-2</v>
      </c>
      <c r="AZ188" s="9">
        <f t="shared" si="93"/>
        <v>5.0000000000000002E-5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4"/>
        <v>176</v>
      </c>
      <c r="B189" s="1">
        <f t="shared" si="77"/>
        <v>7549</v>
      </c>
      <c r="C189" s="1">
        <v>176</v>
      </c>
      <c r="D189" s="1">
        <v>12449</v>
      </c>
      <c r="E189" s="1">
        <v>16</v>
      </c>
      <c r="F189" s="1">
        <v>0</v>
      </c>
      <c r="G189" s="1">
        <v>6685</v>
      </c>
      <c r="H189" s="1">
        <v>0</v>
      </c>
      <c r="I189" s="1">
        <v>848</v>
      </c>
      <c r="J189" s="4">
        <v>54.11</v>
      </c>
      <c r="K189" s="4">
        <v>1.47</v>
      </c>
      <c r="L189" s="4">
        <v>25.9</v>
      </c>
      <c r="M189" s="63">
        <v>1</v>
      </c>
      <c r="N189" s="1">
        <v>4091</v>
      </c>
      <c r="O189" s="1">
        <v>3448</v>
      </c>
      <c r="P189" s="1">
        <v>1904</v>
      </c>
      <c r="Q189" s="1">
        <v>1506</v>
      </c>
      <c r="R189" s="1">
        <v>38</v>
      </c>
      <c r="S189" s="1">
        <v>0</v>
      </c>
      <c r="T189" s="1">
        <v>13</v>
      </c>
      <c r="U189" s="1">
        <v>1</v>
      </c>
      <c r="V189" s="1">
        <v>16</v>
      </c>
      <c r="W189" s="1">
        <v>6675</v>
      </c>
      <c r="X189" s="1">
        <v>848</v>
      </c>
      <c r="Y189" s="60">
        <v>1</v>
      </c>
      <c r="AA189" s="1">
        <f t="shared" si="78"/>
        <v>32</v>
      </c>
      <c r="AB189" s="1">
        <f t="shared" si="79"/>
        <v>13360</v>
      </c>
      <c r="AC189" s="1">
        <f t="shared" si="80"/>
        <v>1696</v>
      </c>
      <c r="AD189" s="1">
        <f t="shared" si="95"/>
        <v>-1</v>
      </c>
      <c r="AE189" s="1">
        <f t="shared" si="96"/>
        <v>1</v>
      </c>
      <c r="AF189" s="1">
        <f t="shared" si="96"/>
        <v>0</v>
      </c>
      <c r="AG189" s="1">
        <f t="shared" si="96"/>
        <v>0</v>
      </c>
      <c r="AH189" s="1">
        <f t="shared" si="99"/>
        <v>0</v>
      </c>
      <c r="AI189" s="9">
        <f t="shared" si="81"/>
        <v>0.11233275930586832</v>
      </c>
      <c r="AJ189" s="9">
        <f t="shared" si="82"/>
        <v>0.37745000000000001</v>
      </c>
      <c r="AK189" s="9">
        <f t="shared" si="83"/>
        <v>8.0000000000000004E-4</v>
      </c>
      <c r="AL189" s="9">
        <f t="shared" si="84"/>
        <v>0.33424999999999999</v>
      </c>
      <c r="AM189" s="9">
        <f t="shared" si="85"/>
        <v>4.24E-2</v>
      </c>
      <c r="AN189" s="9">
        <f t="shared" si="86"/>
        <v>6.4999999999999997E-4</v>
      </c>
      <c r="AO189" s="9">
        <f t="shared" si="87"/>
        <v>0</v>
      </c>
      <c r="AP189" s="1">
        <f t="shared" si="97"/>
        <v>-1</v>
      </c>
      <c r="AQ189" s="1">
        <f t="shared" si="97"/>
        <v>1</v>
      </c>
      <c r="AS189" s="1">
        <f t="shared" si="98"/>
        <v>0</v>
      </c>
      <c r="AT189" s="1">
        <f t="shared" si="100"/>
        <v>0</v>
      </c>
      <c r="AU189" s="1">
        <f t="shared" si="88"/>
        <v>7539</v>
      </c>
      <c r="AV189" s="9">
        <f t="shared" si="89"/>
        <v>0.37695000000000001</v>
      </c>
      <c r="AW189" s="9">
        <f t="shared" si="90"/>
        <v>8.0000000000000004E-4</v>
      </c>
      <c r="AX189" s="9">
        <f t="shared" si="91"/>
        <v>0.33374999999999999</v>
      </c>
      <c r="AY189" s="9">
        <f t="shared" si="92"/>
        <v>4.24E-2</v>
      </c>
      <c r="AZ189" s="9">
        <f t="shared" si="93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4"/>
        <v>177</v>
      </c>
      <c r="B190" s="1">
        <f t="shared" si="77"/>
        <v>7567</v>
      </c>
      <c r="C190" s="1">
        <v>177</v>
      </c>
      <c r="D190" s="1">
        <v>12431</v>
      </c>
      <c r="E190" s="1">
        <v>17</v>
      </c>
      <c r="F190" s="1">
        <v>0</v>
      </c>
      <c r="G190" s="1">
        <v>6698</v>
      </c>
      <c r="H190" s="1">
        <v>0</v>
      </c>
      <c r="I190" s="1">
        <v>852</v>
      </c>
      <c r="J190" s="4">
        <v>54.12</v>
      </c>
      <c r="K190" s="4">
        <v>1.47</v>
      </c>
      <c r="L190" s="4">
        <v>25.9</v>
      </c>
      <c r="M190" s="63">
        <v>1</v>
      </c>
      <c r="N190" s="1">
        <v>4101</v>
      </c>
      <c r="O190" s="1">
        <v>3457</v>
      </c>
      <c r="P190" s="1">
        <v>1843</v>
      </c>
      <c r="Q190" s="1">
        <v>1573</v>
      </c>
      <c r="R190" s="1">
        <v>40</v>
      </c>
      <c r="S190" s="1">
        <v>0</v>
      </c>
      <c r="T190" s="1">
        <v>14</v>
      </c>
      <c r="U190" s="1">
        <v>1</v>
      </c>
      <c r="V190" s="1">
        <v>17</v>
      </c>
      <c r="W190" s="1">
        <v>6688</v>
      </c>
      <c r="X190" s="1">
        <v>852</v>
      </c>
      <c r="Y190" s="60">
        <v>1</v>
      </c>
      <c r="AA190" s="1">
        <f t="shared" si="78"/>
        <v>34</v>
      </c>
      <c r="AB190" s="1">
        <f t="shared" si="79"/>
        <v>13386</v>
      </c>
      <c r="AC190" s="1">
        <f t="shared" si="80"/>
        <v>1704</v>
      </c>
      <c r="AD190" s="1">
        <f t="shared" si="95"/>
        <v>1</v>
      </c>
      <c r="AE190" s="1">
        <f t="shared" si="96"/>
        <v>13</v>
      </c>
      <c r="AF190" s="1">
        <f t="shared" si="96"/>
        <v>0</v>
      </c>
      <c r="AG190" s="1">
        <f t="shared" si="96"/>
        <v>4</v>
      </c>
      <c r="AH190" s="1">
        <f t="shared" si="99"/>
        <v>18</v>
      </c>
      <c r="AI190" s="9">
        <f t="shared" si="81"/>
        <v>0.11259415884762786</v>
      </c>
      <c r="AJ190" s="9">
        <f t="shared" si="82"/>
        <v>0.37835000000000002</v>
      </c>
      <c r="AK190" s="9">
        <f t="shared" si="83"/>
        <v>8.4999999999999995E-4</v>
      </c>
      <c r="AL190" s="9">
        <f t="shared" si="84"/>
        <v>0.33489999999999998</v>
      </c>
      <c r="AM190" s="9">
        <f t="shared" si="85"/>
        <v>4.2599999999999999E-2</v>
      </c>
      <c r="AN190" s="9">
        <f t="shared" si="86"/>
        <v>6.9999999999999999E-4</v>
      </c>
      <c r="AO190" s="9">
        <f t="shared" si="87"/>
        <v>8.9999999999999998E-4</v>
      </c>
      <c r="AP190" s="1">
        <f t="shared" si="97"/>
        <v>1</v>
      </c>
      <c r="AQ190" s="1">
        <f t="shared" si="97"/>
        <v>13</v>
      </c>
      <c r="AS190" s="1">
        <f t="shared" si="98"/>
        <v>4</v>
      </c>
      <c r="AT190" s="1">
        <f t="shared" si="100"/>
        <v>18</v>
      </c>
      <c r="AU190" s="1">
        <f t="shared" si="88"/>
        <v>7557</v>
      </c>
      <c r="AV190" s="9">
        <f t="shared" si="89"/>
        <v>0.37785000000000002</v>
      </c>
      <c r="AW190" s="9">
        <f t="shared" si="90"/>
        <v>8.4999999999999995E-4</v>
      </c>
      <c r="AX190" s="9">
        <f t="shared" si="91"/>
        <v>0.33439999999999998</v>
      </c>
      <c r="AY190" s="9">
        <f t="shared" si="92"/>
        <v>4.2599999999999999E-2</v>
      </c>
      <c r="AZ190" s="9">
        <f t="shared" si="93"/>
        <v>8.9999999999999998E-4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4"/>
        <v>178</v>
      </c>
      <c r="B191" s="1">
        <f t="shared" si="77"/>
        <v>7568</v>
      </c>
      <c r="C191" s="1">
        <v>178</v>
      </c>
      <c r="D191" s="1">
        <v>12431</v>
      </c>
      <c r="E191" s="1">
        <v>16</v>
      </c>
      <c r="F191" s="1">
        <v>0</v>
      </c>
      <c r="G191" s="1">
        <v>6700</v>
      </c>
      <c r="H191" s="1">
        <v>0</v>
      </c>
      <c r="I191" s="1">
        <v>852</v>
      </c>
      <c r="J191" s="4">
        <v>54.14</v>
      </c>
      <c r="K191" s="4">
        <v>1.47</v>
      </c>
      <c r="L191" s="4">
        <v>25.9</v>
      </c>
      <c r="M191" s="63">
        <v>1</v>
      </c>
      <c r="N191" s="1">
        <v>4101</v>
      </c>
      <c r="O191" s="1">
        <v>3457</v>
      </c>
      <c r="P191" s="1">
        <v>1842</v>
      </c>
      <c r="Q191" s="1">
        <v>1574</v>
      </c>
      <c r="R191" s="1">
        <v>40</v>
      </c>
      <c r="S191" s="1">
        <v>0</v>
      </c>
      <c r="T191" s="1">
        <v>13</v>
      </c>
      <c r="U191" s="1">
        <v>1</v>
      </c>
      <c r="V191" s="1">
        <v>16</v>
      </c>
      <c r="W191" s="1">
        <v>6690</v>
      </c>
      <c r="X191" s="1">
        <v>852</v>
      </c>
      <c r="Y191" s="60">
        <v>1</v>
      </c>
      <c r="AA191" s="1">
        <f t="shared" si="78"/>
        <v>32</v>
      </c>
      <c r="AB191" s="1">
        <f t="shared" si="79"/>
        <v>13390</v>
      </c>
      <c r="AC191" s="1">
        <f t="shared" si="80"/>
        <v>1704</v>
      </c>
      <c r="AD191" s="1">
        <f t="shared" si="95"/>
        <v>-1</v>
      </c>
      <c r="AE191" s="1">
        <f t="shared" si="96"/>
        <v>2</v>
      </c>
      <c r="AF191" s="1">
        <f t="shared" si="96"/>
        <v>0</v>
      </c>
      <c r="AG191" s="1">
        <f t="shared" si="96"/>
        <v>0</v>
      </c>
      <c r="AH191" s="1">
        <f t="shared" si="99"/>
        <v>1</v>
      </c>
      <c r="AI191" s="9">
        <f t="shared" si="81"/>
        <v>0.11257928118393234</v>
      </c>
      <c r="AJ191" s="9">
        <f t="shared" si="82"/>
        <v>0.37840000000000001</v>
      </c>
      <c r="AK191" s="9">
        <f t="shared" si="83"/>
        <v>8.0000000000000004E-4</v>
      </c>
      <c r="AL191" s="9">
        <f t="shared" si="84"/>
        <v>0.33500000000000002</v>
      </c>
      <c r="AM191" s="9">
        <f t="shared" si="85"/>
        <v>4.2599999999999999E-2</v>
      </c>
      <c r="AN191" s="9">
        <f t="shared" si="86"/>
        <v>6.4999999999999997E-4</v>
      </c>
      <c r="AO191" s="9">
        <f t="shared" si="87"/>
        <v>5.0000000000000002E-5</v>
      </c>
      <c r="AP191" s="1">
        <f t="shared" si="97"/>
        <v>-1</v>
      </c>
      <c r="AQ191" s="1">
        <f t="shared" si="97"/>
        <v>2</v>
      </c>
      <c r="AS191" s="1">
        <f t="shared" si="98"/>
        <v>0</v>
      </c>
      <c r="AT191" s="1">
        <f t="shared" si="100"/>
        <v>1</v>
      </c>
      <c r="AU191" s="1">
        <f t="shared" si="88"/>
        <v>7558</v>
      </c>
      <c r="AV191" s="9">
        <f t="shared" si="89"/>
        <v>0.37790000000000001</v>
      </c>
      <c r="AW191" s="9">
        <f t="shared" si="90"/>
        <v>8.0000000000000004E-4</v>
      </c>
      <c r="AX191" s="9">
        <f t="shared" si="91"/>
        <v>0.33450000000000002</v>
      </c>
      <c r="AY191" s="9">
        <f t="shared" si="92"/>
        <v>4.2599999999999999E-2</v>
      </c>
      <c r="AZ191" s="9">
        <f t="shared" si="93"/>
        <v>5.0000000000000002E-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4"/>
        <v>179</v>
      </c>
      <c r="B192" s="1">
        <f t="shared" si="77"/>
        <v>7568</v>
      </c>
      <c r="C192" s="1">
        <v>179</v>
      </c>
      <c r="D192" s="1">
        <v>12430</v>
      </c>
      <c r="E192" s="1">
        <v>16</v>
      </c>
      <c r="F192" s="1">
        <v>0</v>
      </c>
      <c r="G192" s="1">
        <v>6700</v>
      </c>
      <c r="H192" s="1">
        <v>0</v>
      </c>
      <c r="I192" s="1">
        <v>852</v>
      </c>
      <c r="J192" s="4">
        <v>54.15</v>
      </c>
      <c r="K192" s="4">
        <v>1.47</v>
      </c>
      <c r="L192" s="4">
        <v>25.9</v>
      </c>
      <c r="M192" s="63">
        <v>1</v>
      </c>
      <c r="N192" s="1">
        <v>4102</v>
      </c>
      <c r="O192" s="1">
        <v>3457</v>
      </c>
      <c r="P192" s="1">
        <v>1842</v>
      </c>
      <c r="Q192" s="1">
        <v>1574</v>
      </c>
      <c r="R192" s="1">
        <v>40</v>
      </c>
      <c r="S192" s="1">
        <v>0</v>
      </c>
      <c r="T192" s="1">
        <v>13</v>
      </c>
      <c r="U192" s="1">
        <v>1</v>
      </c>
      <c r="V192" s="1">
        <v>16</v>
      </c>
      <c r="W192" s="1">
        <v>6690</v>
      </c>
      <c r="X192" s="1">
        <v>852</v>
      </c>
      <c r="Y192" s="60">
        <v>1</v>
      </c>
      <c r="AA192" s="1">
        <f t="shared" si="78"/>
        <v>32</v>
      </c>
      <c r="AB192" s="1">
        <f t="shared" si="79"/>
        <v>13390</v>
      </c>
      <c r="AC192" s="1">
        <f t="shared" si="80"/>
        <v>1704</v>
      </c>
      <c r="AD192" s="1">
        <f t="shared" si="95"/>
        <v>0</v>
      </c>
      <c r="AE192" s="1">
        <f t="shared" si="96"/>
        <v>0</v>
      </c>
      <c r="AF192" s="1">
        <f t="shared" si="96"/>
        <v>0</v>
      </c>
      <c r="AG192" s="1">
        <f t="shared" si="96"/>
        <v>0</v>
      </c>
      <c r="AH192" s="1">
        <f t="shared" si="99"/>
        <v>0</v>
      </c>
      <c r="AI192" s="9">
        <f t="shared" si="81"/>
        <v>0.11257928118393234</v>
      </c>
      <c r="AJ192" s="9">
        <f t="shared" si="82"/>
        <v>0.37840000000000001</v>
      </c>
      <c r="AK192" s="9">
        <f t="shared" si="83"/>
        <v>8.0000000000000004E-4</v>
      </c>
      <c r="AL192" s="9">
        <f t="shared" si="84"/>
        <v>0.33500000000000002</v>
      </c>
      <c r="AM192" s="9">
        <f t="shared" si="85"/>
        <v>4.2599999999999999E-2</v>
      </c>
      <c r="AN192" s="9">
        <f t="shared" si="86"/>
        <v>6.4999999999999997E-4</v>
      </c>
      <c r="AO192" s="9">
        <f t="shared" si="87"/>
        <v>0</v>
      </c>
      <c r="AP192" s="1">
        <f t="shared" si="97"/>
        <v>0</v>
      </c>
      <c r="AQ192" s="1">
        <f t="shared" si="97"/>
        <v>0</v>
      </c>
      <c r="AS192" s="1">
        <f t="shared" si="98"/>
        <v>0</v>
      </c>
      <c r="AT192" s="1">
        <f t="shared" si="100"/>
        <v>0</v>
      </c>
      <c r="AU192" s="1">
        <f t="shared" si="88"/>
        <v>7558</v>
      </c>
      <c r="AV192" s="9">
        <f t="shared" si="89"/>
        <v>0.37790000000000001</v>
      </c>
      <c r="AW192" s="9">
        <f t="shared" si="90"/>
        <v>8.0000000000000004E-4</v>
      </c>
      <c r="AX192" s="9">
        <f t="shared" si="91"/>
        <v>0.33450000000000002</v>
      </c>
      <c r="AY192" s="9">
        <f t="shared" si="92"/>
        <v>4.2599999999999999E-2</v>
      </c>
      <c r="AZ192" s="9">
        <f t="shared" si="93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4"/>
        <v>180</v>
      </c>
      <c r="B193" s="1">
        <f t="shared" si="77"/>
        <v>7569</v>
      </c>
      <c r="C193" s="1">
        <v>180</v>
      </c>
      <c r="D193" s="1">
        <v>12429</v>
      </c>
      <c r="E193" s="1">
        <v>16</v>
      </c>
      <c r="F193" s="1">
        <v>0</v>
      </c>
      <c r="G193" s="1">
        <v>6701</v>
      </c>
      <c r="H193" s="1">
        <v>0</v>
      </c>
      <c r="I193" s="1">
        <v>852</v>
      </c>
      <c r="J193" s="4">
        <v>54.17</v>
      </c>
      <c r="K193" s="4">
        <v>1.47</v>
      </c>
      <c r="L193" s="4">
        <v>25.9</v>
      </c>
      <c r="M193" s="63">
        <v>1</v>
      </c>
      <c r="N193" s="1">
        <v>4102</v>
      </c>
      <c r="O193" s="1">
        <v>3457</v>
      </c>
      <c r="P193" s="1">
        <v>1842</v>
      </c>
      <c r="Q193" s="1">
        <v>1574</v>
      </c>
      <c r="R193" s="1">
        <v>40</v>
      </c>
      <c r="S193" s="1">
        <v>0</v>
      </c>
      <c r="T193" s="1">
        <v>13</v>
      </c>
      <c r="U193" s="1">
        <v>1</v>
      </c>
      <c r="V193" s="1">
        <v>16</v>
      </c>
      <c r="W193" s="1">
        <v>6691</v>
      </c>
      <c r="X193" s="1">
        <v>852</v>
      </c>
      <c r="Y193" s="60">
        <v>1</v>
      </c>
      <c r="AA193" s="1">
        <f t="shared" si="78"/>
        <v>32</v>
      </c>
      <c r="AB193" s="1">
        <f t="shared" si="79"/>
        <v>13392</v>
      </c>
      <c r="AC193" s="1">
        <f t="shared" si="80"/>
        <v>1704</v>
      </c>
      <c r="AD193" s="1">
        <f t="shared" si="95"/>
        <v>0</v>
      </c>
      <c r="AE193" s="1">
        <f t="shared" si="96"/>
        <v>1</v>
      </c>
      <c r="AF193" s="1">
        <f t="shared" si="96"/>
        <v>0</v>
      </c>
      <c r="AG193" s="1">
        <f t="shared" si="96"/>
        <v>0</v>
      </c>
      <c r="AH193" s="1">
        <f t="shared" si="99"/>
        <v>1</v>
      </c>
      <c r="AI193" s="9">
        <f t="shared" si="81"/>
        <v>0.11256440745144669</v>
      </c>
      <c r="AJ193" s="9">
        <f t="shared" si="82"/>
        <v>0.37845000000000001</v>
      </c>
      <c r="AK193" s="9">
        <f t="shared" si="83"/>
        <v>8.0000000000000004E-4</v>
      </c>
      <c r="AL193" s="9">
        <f t="shared" si="84"/>
        <v>0.33505000000000001</v>
      </c>
      <c r="AM193" s="9">
        <f t="shared" si="85"/>
        <v>4.2599999999999999E-2</v>
      </c>
      <c r="AN193" s="9">
        <f t="shared" si="86"/>
        <v>6.4999999999999997E-4</v>
      </c>
      <c r="AO193" s="9">
        <f t="shared" si="87"/>
        <v>5.0000000000000002E-5</v>
      </c>
      <c r="AP193" s="1">
        <f t="shared" si="97"/>
        <v>0</v>
      </c>
      <c r="AQ193" s="1">
        <f t="shared" si="97"/>
        <v>1</v>
      </c>
      <c r="AS193" s="1">
        <f t="shared" si="98"/>
        <v>0</v>
      </c>
      <c r="AT193" s="1">
        <f t="shared" si="100"/>
        <v>1</v>
      </c>
      <c r="AU193" s="1">
        <f t="shared" si="88"/>
        <v>7559</v>
      </c>
      <c r="AV193" s="9">
        <f t="shared" si="89"/>
        <v>0.37795000000000001</v>
      </c>
      <c r="AW193" s="9">
        <f t="shared" si="90"/>
        <v>8.0000000000000004E-4</v>
      </c>
      <c r="AX193" s="9">
        <f t="shared" si="91"/>
        <v>0.33455000000000001</v>
      </c>
      <c r="AY193" s="9">
        <f t="shared" si="92"/>
        <v>4.2599999999999999E-2</v>
      </c>
      <c r="AZ193" s="9">
        <f t="shared" si="93"/>
        <v>5.0000000000000002E-5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4"/>
        <v>0</v>
      </c>
      <c r="B194" s="1" t="e">
        <f t="shared" si="77"/>
        <v>#N/A</v>
      </c>
      <c r="J194" s="4"/>
      <c r="K194" s="4"/>
      <c r="L194" s="4"/>
      <c r="M194" s="63"/>
      <c r="Y194" s="60"/>
      <c r="AA194" s="1">
        <f t="shared" si="78"/>
        <v>0</v>
      </c>
      <c r="AB194" s="1">
        <f t="shared" si="79"/>
        <v>0</v>
      </c>
      <c r="AC194" s="1">
        <f t="shared" si="80"/>
        <v>0</v>
      </c>
      <c r="AD194" s="1" t="str">
        <f t="shared" si="95"/>
        <v/>
      </c>
      <c r="AE194" s="1" t="str">
        <f t="shared" si="96"/>
        <v/>
      </c>
      <c r="AF194" s="1" t="str">
        <f t="shared" si="96"/>
        <v/>
      </c>
      <c r="AG194" s="1" t="str">
        <f t="shared" si="96"/>
        <v/>
      </c>
      <c r="AH194" s="1" t="e">
        <f t="shared" si="99"/>
        <v>#N/A</v>
      </c>
      <c r="AI194" s="9" t="e">
        <f t="shared" si="81"/>
        <v>#N/A</v>
      </c>
      <c r="AJ194" s="9" t="e">
        <f t="shared" si="82"/>
        <v>#N/A</v>
      </c>
      <c r="AK194" s="9" t="e">
        <f t="shared" si="83"/>
        <v>#N/A</v>
      </c>
      <c r="AL194" s="9" t="e">
        <f t="shared" si="84"/>
        <v>#N/A</v>
      </c>
      <c r="AM194" s="9" t="e">
        <f t="shared" si="85"/>
        <v>#N/A</v>
      </c>
      <c r="AN194" s="9" t="e">
        <f t="shared" si="86"/>
        <v>#N/A</v>
      </c>
      <c r="AO194" s="9" t="e">
        <f t="shared" si="87"/>
        <v>#N/A</v>
      </c>
      <c r="AP194" s="1" t="str">
        <f t="shared" si="97"/>
        <v/>
      </c>
      <c r="AQ194" s="1" t="str">
        <f t="shared" si="97"/>
        <v/>
      </c>
      <c r="AS194" s="1" t="str">
        <f t="shared" si="98"/>
        <v/>
      </c>
      <c r="AT194" s="1" t="e">
        <f t="shared" si="100"/>
        <v>#N/A</v>
      </c>
      <c r="AU194" s="1" t="e">
        <f t="shared" si="88"/>
        <v>#N/A</v>
      </c>
      <c r="AV194" s="9" t="e">
        <f t="shared" si="89"/>
        <v>#N/A</v>
      </c>
      <c r="AW194" s="9" t="e">
        <f t="shared" si="90"/>
        <v>#N/A</v>
      </c>
      <c r="AX194" s="9" t="e">
        <f t="shared" si="91"/>
        <v>#N/A</v>
      </c>
      <c r="AY194" s="9" t="e">
        <f t="shared" si="92"/>
        <v>#N/A</v>
      </c>
      <c r="AZ194" s="9" t="e">
        <f t="shared" si="93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4"/>
        <v>0</v>
      </c>
      <c r="B195" s="1" t="e">
        <f t="shared" si="77"/>
        <v>#N/A</v>
      </c>
      <c r="J195" s="4"/>
      <c r="K195" s="4"/>
      <c r="L195" s="4"/>
      <c r="M195" s="63"/>
      <c r="Y195" s="60"/>
      <c r="AA195" s="1">
        <f t="shared" si="78"/>
        <v>0</v>
      </c>
      <c r="AB195" s="1">
        <f t="shared" si="79"/>
        <v>0</v>
      </c>
      <c r="AC195" s="1">
        <f t="shared" si="80"/>
        <v>0</v>
      </c>
      <c r="AD195" s="1" t="str">
        <f t="shared" si="95"/>
        <v/>
      </c>
      <c r="AE195" s="1" t="str">
        <f t="shared" si="96"/>
        <v/>
      </c>
      <c r="AF195" s="1" t="str">
        <f t="shared" si="96"/>
        <v/>
      </c>
      <c r="AG195" s="1" t="str">
        <f t="shared" si="96"/>
        <v/>
      </c>
      <c r="AH195" s="1" t="e">
        <f t="shared" si="99"/>
        <v>#N/A</v>
      </c>
      <c r="AI195" s="9" t="e">
        <f t="shared" si="81"/>
        <v>#N/A</v>
      </c>
      <c r="AJ195" s="9" t="e">
        <f t="shared" si="82"/>
        <v>#N/A</v>
      </c>
      <c r="AK195" s="9" t="e">
        <f t="shared" si="83"/>
        <v>#N/A</v>
      </c>
      <c r="AL195" s="9" t="e">
        <f t="shared" si="84"/>
        <v>#N/A</v>
      </c>
      <c r="AM195" s="9" t="e">
        <f t="shared" si="85"/>
        <v>#N/A</v>
      </c>
      <c r="AN195" s="9" t="e">
        <f t="shared" si="86"/>
        <v>#N/A</v>
      </c>
      <c r="AO195" s="9" t="e">
        <f t="shared" si="87"/>
        <v>#N/A</v>
      </c>
      <c r="AP195" s="1" t="str">
        <f t="shared" si="97"/>
        <v/>
      </c>
      <c r="AQ195" s="1" t="str">
        <f t="shared" si="97"/>
        <v/>
      </c>
      <c r="AS195" s="1" t="str">
        <f t="shared" si="98"/>
        <v/>
      </c>
      <c r="AT195" s="1" t="e">
        <f t="shared" si="100"/>
        <v>#N/A</v>
      </c>
      <c r="AU195" s="1" t="e">
        <f t="shared" si="88"/>
        <v>#N/A</v>
      </c>
      <c r="AV195" s="9" t="e">
        <f t="shared" si="89"/>
        <v>#N/A</v>
      </c>
      <c r="AW195" s="9" t="e">
        <f t="shared" si="90"/>
        <v>#N/A</v>
      </c>
      <c r="AX195" s="9" t="e">
        <f t="shared" si="91"/>
        <v>#N/A</v>
      </c>
      <c r="AY195" s="9" t="e">
        <f t="shared" si="92"/>
        <v>#N/A</v>
      </c>
      <c r="AZ195" s="9" t="e">
        <f t="shared" si="93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4"/>
        <v>0</v>
      </c>
      <c r="B196" s="1" t="e">
        <f t="shared" si="77"/>
        <v>#N/A</v>
      </c>
      <c r="J196" s="4"/>
      <c r="K196" s="4"/>
      <c r="L196" s="4"/>
      <c r="M196" s="63"/>
      <c r="Y196" s="60"/>
      <c r="AA196" s="1">
        <f t="shared" si="78"/>
        <v>0</v>
      </c>
      <c r="AB196" s="1">
        <f t="shared" si="79"/>
        <v>0</v>
      </c>
      <c r="AC196" s="1">
        <f t="shared" si="80"/>
        <v>0</v>
      </c>
      <c r="AD196" s="1" t="str">
        <f t="shared" si="95"/>
        <v/>
      </c>
      <c r="AE196" s="1" t="str">
        <f t="shared" si="96"/>
        <v/>
      </c>
      <c r="AF196" s="1" t="str">
        <f t="shared" si="96"/>
        <v/>
      </c>
      <c r="AG196" s="1" t="str">
        <f t="shared" si="96"/>
        <v/>
      </c>
      <c r="AH196" s="1" t="e">
        <f t="shared" si="99"/>
        <v>#N/A</v>
      </c>
      <c r="AI196" s="9" t="e">
        <f t="shared" si="81"/>
        <v>#N/A</v>
      </c>
      <c r="AJ196" s="9" t="e">
        <f t="shared" si="82"/>
        <v>#N/A</v>
      </c>
      <c r="AK196" s="9" t="e">
        <f t="shared" si="83"/>
        <v>#N/A</v>
      </c>
      <c r="AL196" s="9" t="e">
        <f t="shared" si="84"/>
        <v>#N/A</v>
      </c>
      <c r="AM196" s="9" t="e">
        <f t="shared" si="85"/>
        <v>#N/A</v>
      </c>
      <c r="AN196" s="9" t="e">
        <f t="shared" si="86"/>
        <v>#N/A</v>
      </c>
      <c r="AO196" s="9" t="e">
        <f t="shared" si="87"/>
        <v>#N/A</v>
      </c>
      <c r="AP196" s="1" t="str">
        <f t="shared" si="97"/>
        <v/>
      </c>
      <c r="AQ196" s="1" t="str">
        <f t="shared" si="97"/>
        <v/>
      </c>
      <c r="AS196" s="1" t="str">
        <f t="shared" si="98"/>
        <v/>
      </c>
      <c r="AT196" s="1" t="e">
        <f t="shared" si="100"/>
        <v>#N/A</v>
      </c>
      <c r="AU196" s="1" t="e">
        <f t="shared" si="88"/>
        <v>#N/A</v>
      </c>
      <c r="AV196" s="9" t="e">
        <f t="shared" si="89"/>
        <v>#N/A</v>
      </c>
      <c r="AW196" s="9" t="e">
        <f t="shared" si="90"/>
        <v>#N/A</v>
      </c>
      <c r="AX196" s="9" t="e">
        <f t="shared" si="91"/>
        <v>#N/A</v>
      </c>
      <c r="AY196" s="9" t="e">
        <f t="shared" si="92"/>
        <v>#N/A</v>
      </c>
      <c r="AZ196" s="9" t="e">
        <f t="shared" si="93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4"/>
        <v>0</v>
      </c>
      <c r="B197" s="1" t="e">
        <f t="shared" si="77"/>
        <v>#N/A</v>
      </c>
      <c r="J197" s="4"/>
      <c r="K197" s="4"/>
      <c r="L197" s="4"/>
      <c r="M197" s="63"/>
      <c r="Y197" s="60"/>
      <c r="AA197" s="1">
        <f t="shared" si="78"/>
        <v>0</v>
      </c>
      <c r="AB197" s="1">
        <f t="shared" si="79"/>
        <v>0</v>
      </c>
      <c r="AC197" s="1">
        <f t="shared" si="80"/>
        <v>0</v>
      </c>
      <c r="AD197" s="1" t="str">
        <f t="shared" si="95"/>
        <v/>
      </c>
      <c r="AE197" s="1" t="str">
        <f t="shared" si="96"/>
        <v/>
      </c>
      <c r="AF197" s="1" t="str">
        <f t="shared" si="96"/>
        <v/>
      </c>
      <c r="AG197" s="1" t="str">
        <f t="shared" si="96"/>
        <v/>
      </c>
      <c r="AH197" s="1" t="e">
        <f t="shared" si="99"/>
        <v>#N/A</v>
      </c>
      <c r="AI197" s="9" t="e">
        <f t="shared" si="81"/>
        <v>#N/A</v>
      </c>
      <c r="AJ197" s="9" t="e">
        <f t="shared" si="82"/>
        <v>#N/A</v>
      </c>
      <c r="AK197" s="9" t="e">
        <f t="shared" si="83"/>
        <v>#N/A</v>
      </c>
      <c r="AL197" s="9" t="e">
        <f t="shared" si="84"/>
        <v>#N/A</v>
      </c>
      <c r="AM197" s="9" t="e">
        <f t="shared" si="85"/>
        <v>#N/A</v>
      </c>
      <c r="AN197" s="9" t="e">
        <f t="shared" si="86"/>
        <v>#N/A</v>
      </c>
      <c r="AO197" s="9" t="e">
        <f t="shared" si="87"/>
        <v>#N/A</v>
      </c>
      <c r="AP197" s="1" t="str">
        <f t="shared" si="97"/>
        <v/>
      </c>
      <c r="AQ197" s="1" t="str">
        <f t="shared" si="97"/>
        <v/>
      </c>
      <c r="AS197" s="1" t="str">
        <f t="shared" si="98"/>
        <v/>
      </c>
      <c r="AT197" s="1" t="e">
        <f t="shared" si="100"/>
        <v>#N/A</v>
      </c>
      <c r="AU197" s="1" t="e">
        <f t="shared" si="88"/>
        <v>#N/A</v>
      </c>
      <c r="AV197" s="9" t="e">
        <f t="shared" si="89"/>
        <v>#N/A</v>
      </c>
      <c r="AW197" s="9" t="e">
        <f t="shared" si="90"/>
        <v>#N/A</v>
      </c>
      <c r="AX197" s="9" t="e">
        <f t="shared" si="91"/>
        <v>#N/A</v>
      </c>
      <c r="AY197" s="9" t="e">
        <f t="shared" si="92"/>
        <v>#N/A</v>
      </c>
      <c r="AZ197" s="9" t="e">
        <f t="shared" si="93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4"/>
        <v>0</v>
      </c>
      <c r="B198" s="1" t="e">
        <f t="shared" si="77"/>
        <v>#N/A</v>
      </c>
      <c r="J198" s="4"/>
      <c r="K198" s="4"/>
      <c r="L198" s="4"/>
      <c r="M198" s="63"/>
      <c r="Y198" s="60"/>
      <c r="AA198" s="1">
        <f t="shared" si="78"/>
        <v>0</v>
      </c>
      <c r="AB198" s="1">
        <f t="shared" si="79"/>
        <v>0</v>
      </c>
      <c r="AC198" s="1">
        <f t="shared" si="80"/>
        <v>0</v>
      </c>
      <c r="AD198" s="1" t="str">
        <f t="shared" si="95"/>
        <v/>
      </c>
      <c r="AE198" s="1" t="str">
        <f t="shared" si="96"/>
        <v/>
      </c>
      <c r="AF198" s="1" t="str">
        <f t="shared" si="96"/>
        <v/>
      </c>
      <c r="AG198" s="1" t="str">
        <f t="shared" si="96"/>
        <v/>
      </c>
      <c r="AH198" s="1" t="e">
        <f t="shared" si="99"/>
        <v>#N/A</v>
      </c>
      <c r="AI198" s="9" t="e">
        <f t="shared" si="81"/>
        <v>#N/A</v>
      </c>
      <c r="AJ198" s="9" t="e">
        <f t="shared" si="82"/>
        <v>#N/A</v>
      </c>
      <c r="AK198" s="9" t="e">
        <f t="shared" si="83"/>
        <v>#N/A</v>
      </c>
      <c r="AL198" s="9" t="e">
        <f t="shared" si="84"/>
        <v>#N/A</v>
      </c>
      <c r="AM198" s="9" t="e">
        <f t="shared" si="85"/>
        <v>#N/A</v>
      </c>
      <c r="AN198" s="9" t="e">
        <f t="shared" si="86"/>
        <v>#N/A</v>
      </c>
      <c r="AO198" s="9" t="e">
        <f t="shared" si="87"/>
        <v>#N/A</v>
      </c>
      <c r="AP198" s="1" t="str">
        <f t="shared" si="97"/>
        <v/>
      </c>
      <c r="AQ198" s="1" t="str">
        <f t="shared" si="97"/>
        <v/>
      </c>
      <c r="AS198" s="1" t="str">
        <f t="shared" si="98"/>
        <v/>
      </c>
      <c r="AT198" s="1" t="e">
        <f t="shared" si="100"/>
        <v>#N/A</v>
      </c>
      <c r="AU198" s="1" t="e">
        <f t="shared" si="88"/>
        <v>#N/A</v>
      </c>
      <c r="AV198" s="9" t="e">
        <f t="shared" si="89"/>
        <v>#N/A</v>
      </c>
      <c r="AW198" s="9" t="e">
        <f t="shared" si="90"/>
        <v>#N/A</v>
      </c>
      <c r="AX198" s="9" t="e">
        <f t="shared" si="91"/>
        <v>#N/A</v>
      </c>
      <c r="AY198" s="9" t="e">
        <f t="shared" si="92"/>
        <v>#N/A</v>
      </c>
      <c r="AZ198" s="9" t="e">
        <f t="shared" si="93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4"/>
        <v>0</v>
      </c>
      <c r="B199" s="1" t="e">
        <f t="shared" si="77"/>
        <v>#N/A</v>
      </c>
      <c r="J199" s="4"/>
      <c r="K199" s="4"/>
      <c r="L199" s="4"/>
      <c r="M199" s="63"/>
      <c r="Y199" s="60"/>
      <c r="AA199" s="1">
        <f t="shared" si="78"/>
        <v>0</v>
      </c>
      <c r="AB199" s="1">
        <f t="shared" si="79"/>
        <v>0</v>
      </c>
      <c r="AC199" s="1">
        <f t="shared" si="80"/>
        <v>0</v>
      </c>
      <c r="AD199" s="1" t="str">
        <f t="shared" si="95"/>
        <v/>
      </c>
      <c r="AE199" s="1" t="str">
        <f t="shared" si="96"/>
        <v/>
      </c>
      <c r="AF199" s="1" t="str">
        <f t="shared" si="96"/>
        <v/>
      </c>
      <c r="AG199" s="1" t="str">
        <f t="shared" si="96"/>
        <v/>
      </c>
      <c r="AH199" s="1" t="e">
        <f t="shared" si="99"/>
        <v>#N/A</v>
      </c>
      <c r="AI199" s="9" t="e">
        <f t="shared" si="81"/>
        <v>#N/A</v>
      </c>
      <c r="AJ199" s="9" t="e">
        <f t="shared" si="82"/>
        <v>#N/A</v>
      </c>
      <c r="AK199" s="9" t="e">
        <f t="shared" si="83"/>
        <v>#N/A</v>
      </c>
      <c r="AL199" s="9" t="e">
        <f t="shared" si="84"/>
        <v>#N/A</v>
      </c>
      <c r="AM199" s="9" t="e">
        <f t="shared" si="85"/>
        <v>#N/A</v>
      </c>
      <c r="AN199" s="9" t="e">
        <f t="shared" si="86"/>
        <v>#N/A</v>
      </c>
      <c r="AO199" s="9" t="e">
        <f t="shared" si="87"/>
        <v>#N/A</v>
      </c>
      <c r="AP199" s="1" t="str">
        <f t="shared" si="97"/>
        <v/>
      </c>
      <c r="AQ199" s="1" t="str">
        <f t="shared" si="97"/>
        <v/>
      </c>
      <c r="AS199" s="1" t="str">
        <f t="shared" si="98"/>
        <v/>
      </c>
      <c r="AT199" s="1" t="e">
        <f t="shared" si="100"/>
        <v>#N/A</v>
      </c>
      <c r="AU199" s="1" t="e">
        <f t="shared" si="88"/>
        <v>#N/A</v>
      </c>
      <c r="AV199" s="9" t="e">
        <f t="shared" si="89"/>
        <v>#N/A</v>
      </c>
      <c r="AW199" s="9" t="e">
        <f t="shared" si="90"/>
        <v>#N/A</v>
      </c>
      <c r="AX199" s="9" t="e">
        <f t="shared" si="91"/>
        <v>#N/A</v>
      </c>
      <c r="AY199" s="9" t="e">
        <f t="shared" si="92"/>
        <v>#N/A</v>
      </c>
      <c r="AZ199" s="9" t="e">
        <f t="shared" si="93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4"/>
        <v>0</v>
      </c>
      <c r="B200" s="1" t="e">
        <f t="shared" si="77"/>
        <v>#N/A</v>
      </c>
      <c r="J200" s="4"/>
      <c r="K200" s="4"/>
      <c r="L200" s="4"/>
      <c r="M200" s="63"/>
      <c r="Y200" s="60"/>
      <c r="AA200" s="1">
        <f t="shared" si="78"/>
        <v>0</v>
      </c>
      <c r="AB200" s="1">
        <f t="shared" si="79"/>
        <v>0</v>
      </c>
      <c r="AC200" s="1">
        <f t="shared" si="80"/>
        <v>0</v>
      </c>
      <c r="AD200" s="1" t="str">
        <f t="shared" si="95"/>
        <v/>
      </c>
      <c r="AE200" s="1" t="str">
        <f t="shared" si="96"/>
        <v/>
      </c>
      <c r="AF200" s="1" t="str">
        <f t="shared" si="96"/>
        <v/>
      </c>
      <c r="AG200" s="1" t="str">
        <f t="shared" si="96"/>
        <v/>
      </c>
      <c r="AH200" s="1" t="e">
        <f t="shared" si="99"/>
        <v>#N/A</v>
      </c>
      <c r="AI200" s="9" t="e">
        <f t="shared" si="81"/>
        <v>#N/A</v>
      </c>
      <c r="AJ200" s="9" t="e">
        <f t="shared" si="82"/>
        <v>#N/A</v>
      </c>
      <c r="AK200" s="9" t="e">
        <f t="shared" si="83"/>
        <v>#N/A</v>
      </c>
      <c r="AL200" s="9" t="e">
        <f t="shared" si="84"/>
        <v>#N/A</v>
      </c>
      <c r="AM200" s="9" t="e">
        <f t="shared" si="85"/>
        <v>#N/A</v>
      </c>
      <c r="AN200" s="9" t="e">
        <f t="shared" si="86"/>
        <v>#N/A</v>
      </c>
      <c r="AO200" s="9" t="e">
        <f t="shared" si="87"/>
        <v>#N/A</v>
      </c>
      <c r="AP200" s="1" t="str">
        <f t="shared" si="97"/>
        <v/>
      </c>
      <c r="AQ200" s="1" t="str">
        <f t="shared" si="97"/>
        <v/>
      </c>
      <c r="AS200" s="1" t="str">
        <f t="shared" si="98"/>
        <v/>
      </c>
      <c r="AT200" s="1" t="e">
        <f t="shared" si="100"/>
        <v>#N/A</v>
      </c>
      <c r="AU200" s="1" t="e">
        <f t="shared" si="88"/>
        <v>#N/A</v>
      </c>
      <c r="AV200" s="9" t="e">
        <f t="shared" si="89"/>
        <v>#N/A</v>
      </c>
      <c r="AW200" s="9" t="e">
        <f t="shared" si="90"/>
        <v>#N/A</v>
      </c>
      <c r="AX200" s="9" t="e">
        <f t="shared" si="91"/>
        <v>#N/A</v>
      </c>
      <c r="AY200" s="9" t="e">
        <f t="shared" si="92"/>
        <v>#N/A</v>
      </c>
      <c r="AZ200" s="9" t="e">
        <f t="shared" si="93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4"/>
        <v>0</v>
      </c>
      <c r="B201" s="1" t="e">
        <f t="shared" si="77"/>
        <v>#N/A</v>
      </c>
      <c r="J201" s="4"/>
      <c r="K201" s="4"/>
      <c r="L201" s="4"/>
      <c r="M201" s="63"/>
      <c r="Y201" s="60"/>
      <c r="AA201" s="1">
        <f t="shared" si="78"/>
        <v>0</v>
      </c>
      <c r="AB201" s="1">
        <f t="shared" si="79"/>
        <v>0</v>
      </c>
      <c r="AC201" s="1">
        <f t="shared" si="80"/>
        <v>0</v>
      </c>
      <c r="AD201" s="1" t="str">
        <f t="shared" si="95"/>
        <v/>
      </c>
      <c r="AE201" s="1" t="str">
        <f t="shared" si="96"/>
        <v/>
      </c>
      <c r="AF201" s="1" t="str">
        <f t="shared" si="96"/>
        <v/>
      </c>
      <c r="AG201" s="1" t="str">
        <f t="shared" si="96"/>
        <v/>
      </c>
      <c r="AH201" s="1" t="e">
        <f t="shared" si="99"/>
        <v>#N/A</v>
      </c>
      <c r="AI201" s="9" t="e">
        <f t="shared" si="81"/>
        <v>#N/A</v>
      </c>
      <c r="AJ201" s="9" t="e">
        <f t="shared" si="82"/>
        <v>#N/A</v>
      </c>
      <c r="AK201" s="9" t="e">
        <f t="shared" si="83"/>
        <v>#N/A</v>
      </c>
      <c r="AL201" s="9" t="e">
        <f t="shared" si="84"/>
        <v>#N/A</v>
      </c>
      <c r="AM201" s="9" t="e">
        <f t="shared" si="85"/>
        <v>#N/A</v>
      </c>
      <c r="AN201" s="9" t="e">
        <f t="shared" si="86"/>
        <v>#N/A</v>
      </c>
      <c r="AO201" s="9" t="e">
        <f t="shared" si="87"/>
        <v>#N/A</v>
      </c>
      <c r="AP201" s="1" t="str">
        <f t="shared" si="97"/>
        <v/>
      </c>
      <c r="AQ201" s="1" t="str">
        <f t="shared" si="97"/>
        <v/>
      </c>
      <c r="AS201" s="1" t="str">
        <f t="shared" si="98"/>
        <v/>
      </c>
      <c r="AT201" s="1" t="e">
        <f t="shared" si="100"/>
        <v>#N/A</v>
      </c>
      <c r="AU201" s="1" t="e">
        <f t="shared" si="88"/>
        <v>#N/A</v>
      </c>
      <c r="AV201" s="9" t="e">
        <f t="shared" si="89"/>
        <v>#N/A</v>
      </c>
      <c r="AW201" s="9" t="e">
        <f t="shared" si="90"/>
        <v>#N/A</v>
      </c>
      <c r="AX201" s="9" t="e">
        <f t="shared" si="91"/>
        <v>#N/A</v>
      </c>
      <c r="AY201" s="9" t="e">
        <f t="shared" si="92"/>
        <v>#N/A</v>
      </c>
      <c r="AZ201" s="9" t="e">
        <f t="shared" si="93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4"/>
        <v>0</v>
      </c>
      <c r="B202" s="1" t="e">
        <f t="shared" si="77"/>
        <v>#N/A</v>
      </c>
      <c r="J202" s="4"/>
      <c r="K202" s="4"/>
      <c r="L202" s="4"/>
      <c r="M202" s="63"/>
      <c r="Y202" s="60"/>
      <c r="AA202" s="1">
        <f t="shared" si="78"/>
        <v>0</v>
      </c>
      <c r="AB202" s="1">
        <f t="shared" si="79"/>
        <v>0</v>
      </c>
      <c r="AC202" s="1">
        <f t="shared" si="80"/>
        <v>0</v>
      </c>
      <c r="AD202" s="1" t="str">
        <f t="shared" si="95"/>
        <v/>
      </c>
      <c r="AE202" s="1" t="str">
        <f t="shared" si="96"/>
        <v/>
      </c>
      <c r="AF202" s="1" t="str">
        <f t="shared" si="96"/>
        <v/>
      </c>
      <c r="AG202" s="1" t="str">
        <f t="shared" si="96"/>
        <v/>
      </c>
      <c r="AH202" s="1" t="e">
        <f t="shared" si="99"/>
        <v>#N/A</v>
      </c>
      <c r="AI202" s="9" t="e">
        <f t="shared" si="81"/>
        <v>#N/A</v>
      </c>
      <c r="AJ202" s="9" t="e">
        <f t="shared" si="82"/>
        <v>#N/A</v>
      </c>
      <c r="AK202" s="9" t="e">
        <f t="shared" si="83"/>
        <v>#N/A</v>
      </c>
      <c r="AL202" s="9" t="e">
        <f t="shared" si="84"/>
        <v>#N/A</v>
      </c>
      <c r="AM202" s="9" t="e">
        <f t="shared" si="85"/>
        <v>#N/A</v>
      </c>
      <c r="AN202" s="9" t="e">
        <f t="shared" si="86"/>
        <v>#N/A</v>
      </c>
      <c r="AO202" s="9" t="e">
        <f t="shared" si="87"/>
        <v>#N/A</v>
      </c>
      <c r="AP202" s="1" t="str">
        <f t="shared" si="97"/>
        <v/>
      </c>
      <c r="AQ202" s="1" t="str">
        <f t="shared" si="97"/>
        <v/>
      </c>
      <c r="AS202" s="1" t="str">
        <f t="shared" si="98"/>
        <v/>
      </c>
      <c r="AT202" s="1" t="e">
        <f t="shared" si="100"/>
        <v>#N/A</v>
      </c>
      <c r="AU202" s="1" t="e">
        <f t="shared" si="88"/>
        <v>#N/A</v>
      </c>
      <c r="AV202" s="9" t="e">
        <f t="shared" si="89"/>
        <v>#N/A</v>
      </c>
      <c r="AW202" s="9" t="e">
        <f t="shared" si="90"/>
        <v>#N/A</v>
      </c>
      <c r="AX202" s="9" t="e">
        <f t="shared" si="91"/>
        <v>#N/A</v>
      </c>
      <c r="AY202" s="9" t="e">
        <f t="shared" si="92"/>
        <v>#N/A</v>
      </c>
      <c r="AZ202" s="9" t="e">
        <f t="shared" si="93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4"/>
        <v>0</v>
      </c>
      <c r="B203" s="1" t="e">
        <f t="shared" si="77"/>
        <v>#N/A</v>
      </c>
      <c r="J203" s="4"/>
      <c r="K203" s="4"/>
      <c r="L203" s="4"/>
      <c r="M203" s="63"/>
      <c r="Y203" s="60"/>
      <c r="AA203" s="1">
        <f t="shared" si="78"/>
        <v>0</v>
      </c>
      <c r="AB203" s="1">
        <f t="shared" si="79"/>
        <v>0</v>
      </c>
      <c r="AC203" s="1">
        <f t="shared" si="80"/>
        <v>0</v>
      </c>
      <c r="AD203" s="1" t="str">
        <f t="shared" si="95"/>
        <v/>
      </c>
      <c r="AE203" s="1" t="str">
        <f t="shared" si="96"/>
        <v/>
      </c>
      <c r="AF203" s="1" t="str">
        <f t="shared" si="96"/>
        <v/>
      </c>
      <c r="AG203" s="1" t="str">
        <f t="shared" si="96"/>
        <v/>
      </c>
      <c r="AH203" s="1" t="e">
        <f t="shared" si="99"/>
        <v>#N/A</v>
      </c>
      <c r="AI203" s="9" t="e">
        <f t="shared" si="81"/>
        <v>#N/A</v>
      </c>
      <c r="AJ203" s="9" t="e">
        <f t="shared" si="82"/>
        <v>#N/A</v>
      </c>
      <c r="AK203" s="9" t="e">
        <f t="shared" si="83"/>
        <v>#N/A</v>
      </c>
      <c r="AL203" s="9" t="e">
        <f t="shared" si="84"/>
        <v>#N/A</v>
      </c>
      <c r="AM203" s="9" t="e">
        <f t="shared" si="85"/>
        <v>#N/A</v>
      </c>
      <c r="AN203" s="9" t="e">
        <f t="shared" si="86"/>
        <v>#N/A</v>
      </c>
      <c r="AO203" s="9" t="e">
        <f t="shared" si="87"/>
        <v>#N/A</v>
      </c>
      <c r="AP203" s="1" t="str">
        <f t="shared" si="97"/>
        <v/>
      </c>
      <c r="AQ203" s="1" t="str">
        <f t="shared" si="97"/>
        <v/>
      </c>
      <c r="AS203" s="1" t="str">
        <f t="shared" si="98"/>
        <v/>
      </c>
      <c r="AT203" s="1" t="e">
        <f t="shared" si="100"/>
        <v>#N/A</v>
      </c>
      <c r="AU203" s="1" t="e">
        <f t="shared" si="88"/>
        <v>#N/A</v>
      </c>
      <c r="AV203" s="9" t="e">
        <f t="shared" si="89"/>
        <v>#N/A</v>
      </c>
      <c r="AW203" s="9" t="e">
        <f t="shared" si="90"/>
        <v>#N/A</v>
      </c>
      <c r="AX203" s="9" t="e">
        <f t="shared" si="91"/>
        <v>#N/A</v>
      </c>
      <c r="AY203" s="9" t="e">
        <f t="shared" si="92"/>
        <v>#N/A</v>
      </c>
      <c r="AZ203" s="9" t="e">
        <f t="shared" si="93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4"/>
        <v>0</v>
      </c>
      <c r="B204" s="1" t="e">
        <f t="shared" si="77"/>
        <v>#N/A</v>
      </c>
      <c r="J204" s="4"/>
      <c r="K204" s="4"/>
      <c r="L204" s="4"/>
      <c r="M204" s="63"/>
      <c r="Y204" s="60"/>
      <c r="AA204" s="1">
        <f t="shared" si="78"/>
        <v>0</v>
      </c>
      <c r="AB204" s="1">
        <f t="shared" si="79"/>
        <v>0</v>
      </c>
      <c r="AC204" s="1">
        <f t="shared" si="80"/>
        <v>0</v>
      </c>
      <c r="AD204" s="1" t="str">
        <f t="shared" si="95"/>
        <v/>
      </c>
      <c r="AE204" s="1" t="str">
        <f t="shared" si="96"/>
        <v/>
      </c>
      <c r="AF204" s="1" t="str">
        <f t="shared" si="96"/>
        <v/>
      </c>
      <c r="AG204" s="1" t="str">
        <f t="shared" si="96"/>
        <v/>
      </c>
      <c r="AH204" s="1" t="e">
        <f t="shared" si="99"/>
        <v>#N/A</v>
      </c>
      <c r="AI204" s="9" t="e">
        <f t="shared" si="81"/>
        <v>#N/A</v>
      </c>
      <c r="AJ204" s="9" t="e">
        <f t="shared" si="82"/>
        <v>#N/A</v>
      </c>
      <c r="AK204" s="9" t="e">
        <f t="shared" si="83"/>
        <v>#N/A</v>
      </c>
      <c r="AL204" s="9" t="e">
        <f t="shared" si="84"/>
        <v>#N/A</v>
      </c>
      <c r="AM204" s="9" t="e">
        <f t="shared" si="85"/>
        <v>#N/A</v>
      </c>
      <c r="AN204" s="9" t="e">
        <f t="shared" si="86"/>
        <v>#N/A</v>
      </c>
      <c r="AO204" s="9" t="e">
        <f t="shared" si="87"/>
        <v>#N/A</v>
      </c>
      <c r="AP204" s="1" t="str">
        <f t="shared" si="97"/>
        <v/>
      </c>
      <c r="AQ204" s="1" t="str">
        <f t="shared" si="97"/>
        <v/>
      </c>
      <c r="AS204" s="1" t="str">
        <f t="shared" si="98"/>
        <v/>
      </c>
      <c r="AT204" s="1" t="e">
        <f t="shared" si="100"/>
        <v>#N/A</v>
      </c>
      <c r="AU204" s="1" t="e">
        <f t="shared" si="88"/>
        <v>#N/A</v>
      </c>
      <c r="AV204" s="9" t="e">
        <f t="shared" si="89"/>
        <v>#N/A</v>
      </c>
      <c r="AW204" s="9" t="e">
        <f t="shared" si="90"/>
        <v>#N/A</v>
      </c>
      <c r="AX204" s="9" t="e">
        <f t="shared" si="91"/>
        <v>#N/A</v>
      </c>
      <c r="AY204" s="9" t="e">
        <f t="shared" si="92"/>
        <v>#N/A</v>
      </c>
      <c r="AZ204" s="9" t="e">
        <f t="shared" si="93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4"/>
        <v>0</v>
      </c>
      <c r="B205" s="1" t="e">
        <f t="shared" si="77"/>
        <v>#N/A</v>
      </c>
      <c r="J205" s="4"/>
      <c r="K205" s="4"/>
      <c r="L205" s="4"/>
      <c r="M205" s="63"/>
      <c r="Y205" s="60"/>
      <c r="AA205" s="1">
        <f t="shared" si="78"/>
        <v>0</v>
      </c>
      <c r="AB205" s="1">
        <f t="shared" si="79"/>
        <v>0</v>
      </c>
      <c r="AC205" s="1">
        <f t="shared" si="80"/>
        <v>0</v>
      </c>
      <c r="AD205" s="1" t="str">
        <f t="shared" si="95"/>
        <v/>
      </c>
      <c r="AE205" s="1" t="str">
        <f t="shared" si="96"/>
        <v/>
      </c>
      <c r="AF205" s="1" t="str">
        <f t="shared" si="96"/>
        <v/>
      </c>
      <c r="AG205" s="1" t="str">
        <f t="shared" si="96"/>
        <v/>
      </c>
      <c r="AH205" s="1" t="e">
        <f t="shared" si="99"/>
        <v>#N/A</v>
      </c>
      <c r="AI205" s="9" t="e">
        <f t="shared" si="81"/>
        <v>#N/A</v>
      </c>
      <c r="AJ205" s="9" t="e">
        <f t="shared" si="82"/>
        <v>#N/A</v>
      </c>
      <c r="AK205" s="9" t="e">
        <f t="shared" si="83"/>
        <v>#N/A</v>
      </c>
      <c r="AL205" s="9" t="e">
        <f t="shared" si="84"/>
        <v>#N/A</v>
      </c>
      <c r="AM205" s="9" t="e">
        <f t="shared" si="85"/>
        <v>#N/A</v>
      </c>
      <c r="AN205" s="9" t="e">
        <f t="shared" si="86"/>
        <v>#N/A</v>
      </c>
      <c r="AO205" s="9" t="e">
        <f t="shared" si="87"/>
        <v>#N/A</v>
      </c>
      <c r="AP205" s="1" t="str">
        <f t="shared" si="97"/>
        <v/>
      </c>
      <c r="AQ205" s="1" t="str">
        <f t="shared" si="97"/>
        <v/>
      </c>
      <c r="AS205" s="1" t="str">
        <f t="shared" si="98"/>
        <v/>
      </c>
      <c r="AT205" s="1" t="e">
        <f t="shared" si="100"/>
        <v>#N/A</v>
      </c>
      <c r="AU205" s="1" t="e">
        <f t="shared" si="88"/>
        <v>#N/A</v>
      </c>
      <c r="AV205" s="9" t="e">
        <f t="shared" si="89"/>
        <v>#N/A</v>
      </c>
      <c r="AW205" s="9" t="e">
        <f t="shared" si="90"/>
        <v>#N/A</v>
      </c>
      <c r="AX205" s="9" t="e">
        <f t="shared" si="91"/>
        <v>#N/A</v>
      </c>
      <c r="AY205" s="9" t="e">
        <f t="shared" si="92"/>
        <v>#N/A</v>
      </c>
      <c r="AZ205" s="9" t="e">
        <f t="shared" si="93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4"/>
        <v>0</v>
      </c>
      <c r="B206" s="1" t="e">
        <f t="shared" ref="B206:B269" si="101">IF(C206="",NA(),E206+G206+H206+I206)</f>
        <v>#N/A</v>
      </c>
      <c r="J206" s="4"/>
      <c r="K206" s="4"/>
      <c r="L206" s="4"/>
      <c r="M206" s="63"/>
      <c r="Y206" s="60"/>
      <c r="AA206" 